05">
        <f>D817*(COUNTIF(DTTTWEE,'Tax Calculation'!C817))</f>
        <v>0</v>
      </c>
      <c r="F817" s="1960" t="s">
        <v>3763</v>
      </c>
      <c r="G817" s="263" t="s">
        <v>3706</v>
      </c>
      <c r="H817" s="1037">
        <f>Scriptinput!E1130</f>
        <v>0</v>
      </c>
      <c r="I817" s="1105">
        <f>H817*(COUNTIF(DTTTWEE,'Tax Calculation'!G817))</f>
        <v>0</v>
      </c>
      <c r="J817" s="1960" t="s">
        <v>3763</v>
      </c>
      <c r="K817" s="263" t="s">
        <v>3707</v>
      </c>
      <c r="L817" s="1037">
        <f>Scriptinput!E1202</f>
        <v>0</v>
      </c>
      <c r="M817" s="151">
        <f>L817*(COUNTIF(DTTTWEE,'Tax Calculation'!K817))+I817+E817</f>
        <v>0</v>
      </c>
      <c r="N817" s="1960" t="s">
        <v>395</v>
      </c>
      <c r="O817" s="263" t="s">
        <v>3705</v>
      </c>
      <c r="P817" s="1037">
        <f>Scriptinput!E1274</f>
        <v>0</v>
      </c>
      <c r="Q817" s="151">
        <f>P817*(COUNTIF(DTTTWEE,'Tax Calculation'!O817))+U817+Y817</f>
        <v>0</v>
      </c>
      <c r="R817" s="1960" t="s">
        <v>395</v>
      </c>
      <c r="S817" s="263" t="s">
        <v>3706</v>
      </c>
      <c r="T817" s="1037">
        <f>Scriptinput!E1346</f>
        <v>0</v>
      </c>
      <c r="U817" s="151">
        <f>T817*(COUNTIF(DTTTWEE,'Tax Calculation'!S817))</f>
        <v>0</v>
      </c>
      <c r="V817" s="1960" t="s">
        <v>395</v>
      </c>
      <c r="W817" s="263" t="s">
        <v>3707</v>
      </c>
      <c r="X817" s="1037">
        <f>Scriptinput!E1418</f>
        <v>0</v>
      </c>
      <c r="Y817" s="151">
        <f>X817*(COUNTIF(DTTTWEE,'Tax Calculation'!W817))</f>
        <v>0</v>
      </c>
    </row>
    <row r="818" spans="1:25">
      <c r="A818" s="15"/>
      <c r="B818" s="1960" t="s">
        <v>3764</v>
      </c>
      <c r="C818" s="263" t="s">
        <v>3705</v>
      </c>
      <c r="D818" s="1037">
        <f>Scriptinput!E1059</f>
        <v>0</v>
      </c>
      <c r="E818" s="1105">
        <f>D818*(COUNTIF(DTTTWEE,'Tax Calculation'!C818))</f>
        <v>0</v>
      </c>
      <c r="F818" s="1960" t="s">
        <v>3764</v>
      </c>
      <c r="G818" s="263" t="s">
        <v>3706</v>
      </c>
      <c r="H818" s="1037">
        <f>Scriptinput!E1131</f>
        <v>0</v>
      </c>
      <c r="I818" s="1105">
        <f>H818*(COUNTIF(DTTTWEE,'Tax Calculation'!G818))</f>
        <v>0</v>
      </c>
      <c r="J818" s="1960" t="s">
        <v>3764</v>
      </c>
      <c r="K818" s="263" t="s">
        <v>3707</v>
      </c>
      <c r="L818" s="1037">
        <f>Scriptinput!E1203</f>
        <v>0</v>
      </c>
      <c r="M818" s="151">
        <f>L818*(COUNTIF(DTTTWEE,'Tax Calculation'!K818))+I818+E818</f>
        <v>0</v>
      </c>
      <c r="N818" s="1960" t="s">
        <v>396</v>
      </c>
      <c r="O818" s="263" t="s">
        <v>3705</v>
      </c>
      <c r="P818" s="1037">
        <f>Scriptinput!E1275</f>
        <v>0</v>
      </c>
      <c r="Q818" s="151">
        <f>P818*(COUNTIF(DTTTWEE,'Tax Calculation'!O818))+U818+Y818</f>
        <v>0</v>
      </c>
      <c r="R818" s="1960" t="s">
        <v>396</v>
      </c>
      <c r="S818" s="263" t="s">
        <v>3706</v>
      </c>
      <c r="T818" s="1037">
        <f>Scriptinput!E1347</f>
        <v>0</v>
      </c>
      <c r="U818" s="151">
        <f>T818*(COUNTIF(DTTTWEE,'Tax Calculation'!S818))</f>
        <v>0</v>
      </c>
      <c r="V818" s="1960" t="s">
        <v>396</v>
      </c>
      <c r="W818" s="263" t="s">
        <v>3707</v>
      </c>
      <c r="X818" s="1037">
        <f>Scriptinput!E1419</f>
        <v>0</v>
      </c>
      <c r="Y818" s="151">
        <f>X818*(COUNTIF(DTTTWEE,'Tax Calculation'!W818))</f>
        <v>0</v>
      </c>
    </row>
    <row r="819" spans="1:25">
      <c r="A819" s="15"/>
      <c r="B819" s="1960" t="s">
        <v>3765</v>
      </c>
      <c r="C819" s="263" t="s">
        <v>3705</v>
      </c>
      <c r="D819" s="1037">
        <f>Scriptinput!E1060</f>
        <v>0</v>
      </c>
      <c r="E819" s="1105">
        <f>D819*(COUNTIF(DTTTWEE,'Tax Calculation'!C819))</f>
        <v>0</v>
      </c>
      <c r="F819" s="1960" t="s">
        <v>3765</v>
      </c>
      <c r="G819" s="263" t="s">
        <v>3706</v>
      </c>
      <c r="H819" s="1037">
        <f>Scriptinput!E1132</f>
        <v>0</v>
      </c>
      <c r="I819" s="1105">
        <f>H819*(COUNTIF(DTTTWEE,'Tax Calculation'!G819))</f>
        <v>0</v>
      </c>
      <c r="J819" s="1960" t="s">
        <v>3765</v>
      </c>
      <c r="K819" s="263" t="s">
        <v>3707</v>
      </c>
      <c r="L819" s="1037">
        <f>Scriptinput!E1204</f>
        <v>0</v>
      </c>
      <c r="M819" s="151">
        <f>L819*(COUNTIF(DTTTWEE,'Tax Calculation'!K819))+I819+E819</f>
        <v>0</v>
      </c>
      <c r="N819" s="1960" t="s">
        <v>397</v>
      </c>
      <c r="O819" s="263" t="s">
        <v>3705</v>
      </c>
      <c r="P819" s="1037">
        <f>Scriptinput!E1276</f>
        <v>0</v>
      </c>
      <c r="Q819" s="151">
        <f>P819*(COUNTIF(DTTTWEE,'Tax Calculation'!O819))+U819+Y819</f>
        <v>0</v>
      </c>
      <c r="R819" s="1960" t="s">
        <v>397</v>
      </c>
      <c r="S819" s="263" t="s">
        <v>3706</v>
      </c>
      <c r="T819" s="1037">
        <f>Scriptinput!E1348</f>
        <v>0</v>
      </c>
      <c r="U819" s="151">
        <f>T819*(COUNTIF(DTTTWEE,'Tax Calculation'!S819))</f>
        <v>0</v>
      </c>
      <c r="V819" s="1960" t="s">
        <v>397</v>
      </c>
      <c r="W819" s="263" t="s">
        <v>3707</v>
      </c>
      <c r="X819" s="1037">
        <f>Scriptinput!E1420</f>
        <v>0</v>
      </c>
      <c r="Y819" s="151">
        <f>X819*(COUNTIF(DTTTWEE,'Tax Calculation'!W819))</f>
        <v>0</v>
      </c>
    </row>
    <row r="820" spans="1:25">
      <c r="A820" s="15"/>
      <c r="B820" s="1960" t="s">
        <v>3766</v>
      </c>
      <c r="C820" s="263" t="s">
        <v>3705</v>
      </c>
      <c r="D820" s="1037">
        <f>Scriptinput!E1061</f>
        <v>0</v>
      </c>
      <c r="E820" s="1105">
        <f>D820*(COUNTIF(DTTTWEE,'Tax Calculation'!C820))</f>
        <v>0</v>
      </c>
      <c r="F820" s="1960" t="s">
        <v>3766</v>
      </c>
      <c r="G820" s="263" t="s">
        <v>3706</v>
      </c>
      <c r="H820" s="1037">
        <f>Scriptinput!E1133</f>
        <v>0</v>
      </c>
      <c r="I820" s="1105">
        <f>H820*(COUNTIF(DTTTWEE,'Tax Calculation'!G820))</f>
        <v>0</v>
      </c>
      <c r="J820" s="1960" t="s">
        <v>3766</v>
      </c>
      <c r="K820" s="263" t="s">
        <v>3707</v>
      </c>
      <c r="L820" s="1037">
        <f>Scriptinput!E1205</f>
        <v>0</v>
      </c>
      <c r="M820" s="151">
        <f>L820*(COUNTIF(DTTTWEE,'Tax Calculation'!K820))+I820+E820</f>
        <v>0</v>
      </c>
      <c r="N820" s="1960" t="s">
        <v>398</v>
      </c>
      <c r="O820" s="263" t="s">
        <v>3705</v>
      </c>
      <c r="P820" s="1037">
        <f>Scriptinput!E1277</f>
        <v>0</v>
      </c>
      <c r="Q820" s="151">
        <f>P820*(COUNTIF(DTTTWEE,'Tax Calculation'!O820))+U820+Y820</f>
        <v>0</v>
      </c>
      <c r="R820" s="1960" t="s">
        <v>398</v>
      </c>
      <c r="S820" s="263" t="s">
        <v>3706</v>
      </c>
      <c r="T820" s="1037">
        <f>Scriptinput!E1349</f>
        <v>0</v>
      </c>
      <c r="U820" s="151">
        <f>T820*(COUNTIF(DTTTWEE,'Tax Calculation'!S820))</f>
        <v>0</v>
      </c>
      <c r="V820" s="1960" t="s">
        <v>398</v>
      </c>
      <c r="W820" s="263" t="s">
        <v>3707</v>
      </c>
      <c r="X820" s="1037">
        <f>Scriptinput!E1421</f>
        <v>0</v>
      </c>
      <c r="Y820" s="151">
        <f>X820*(COUNTIF(DTTTWEE,'Tax Calculation'!W820))</f>
        <v>0</v>
      </c>
    </row>
    <row r="821" spans="1:25">
      <c r="A821" s="15"/>
      <c r="B821" s="1960" t="s">
        <v>3767</v>
      </c>
      <c r="C821" s="263" t="s">
        <v>3705</v>
      </c>
      <c r="D821" s="1037">
        <f>Scriptinput!E1062</f>
        <v>0</v>
      </c>
      <c r="E821" s="1105">
        <f>D821*(COUNTIF(DTTTWEE,'Tax Calculation'!C821))</f>
        <v>0</v>
      </c>
      <c r="F821" s="1960" t="s">
        <v>3767</v>
      </c>
      <c r="G821" s="263" t="s">
        <v>3706</v>
      </c>
      <c r="H821" s="1037">
        <f>Scriptinput!E1134</f>
        <v>0</v>
      </c>
      <c r="I821" s="1105">
        <f>H821*(COUNTIF(DTTTWEE,'Tax Calculation'!G821))</f>
        <v>0</v>
      </c>
      <c r="J821" s="1960" t="s">
        <v>3767</v>
      </c>
      <c r="K821" s="263" t="s">
        <v>3707</v>
      </c>
      <c r="L821" s="1037">
        <f>Scriptinput!E1206</f>
        <v>0</v>
      </c>
      <c r="M821" s="151">
        <f>L821*(COUNTIF(DTTTWEE,'Tax Calculation'!K821))+I821+E821</f>
        <v>0</v>
      </c>
      <c r="N821" s="1960" t="s">
        <v>399</v>
      </c>
      <c r="O821" s="263" t="s">
        <v>3705</v>
      </c>
      <c r="P821" s="1037">
        <f>Scriptinput!E1278</f>
        <v>0</v>
      </c>
      <c r="Q821" s="151">
        <f>P821*(COUNTIF(DTTTWEE,'Tax Calculation'!O821))+U821+Y821</f>
        <v>0</v>
      </c>
      <c r="R821" s="1960" t="s">
        <v>399</v>
      </c>
      <c r="S821" s="263" t="s">
        <v>3706</v>
      </c>
      <c r="T821" s="1037">
        <f>Scriptinput!E1350</f>
        <v>0</v>
      </c>
      <c r="U821" s="151">
        <f>T821*(COUNTIF(DTTTWEE,'Tax Calculation'!S821))</f>
        <v>0</v>
      </c>
      <c r="V821" s="1960" t="s">
        <v>399</v>
      </c>
      <c r="W821" s="263" t="s">
        <v>3707</v>
      </c>
      <c r="X821" s="1037">
        <f>Scriptinput!E1422</f>
        <v>0</v>
      </c>
      <c r="Y821" s="151">
        <f>X821*(COUNTIF(DTTTWEE,'Tax Calculation'!W821))</f>
        <v>0</v>
      </c>
    </row>
    <row r="822" spans="1:25">
      <c r="A822" s="15"/>
      <c r="B822" s="2605" t="s">
        <v>3768</v>
      </c>
      <c r="C822" s="2606" t="s">
        <v>3705</v>
      </c>
      <c r="D822" s="2607">
        <f>Scriptinput!E1063</f>
        <v>0</v>
      </c>
      <c r="E822" s="2608">
        <f>D822*(COUNTIF(DTTTWEE,'Tax Calculation'!C822))</f>
        <v>0</v>
      </c>
      <c r="F822" s="2605" t="s">
        <v>3768</v>
      </c>
      <c r="G822" s="2606" t="s">
        <v>3706</v>
      </c>
      <c r="H822" s="2607">
        <f>Scriptinput!E1135</f>
        <v>0</v>
      </c>
      <c r="I822" s="2608">
        <f>H822*(COUNTIF(DTTTWEE,'Tax Calculation'!G822))</f>
        <v>0</v>
      </c>
      <c r="J822" s="1960" t="s">
        <v>3768</v>
      </c>
      <c r="K822" s="263" t="s">
        <v>3707</v>
      </c>
      <c r="L822" s="1037">
        <f>Scriptinput!E1207</f>
        <v>0</v>
      </c>
      <c r="M822" s="151">
        <f>L822*(COUNTIF(DTTTWEE,'Tax Calculation'!K822))+I822+E822</f>
        <v>0</v>
      </c>
      <c r="N822" s="1960" t="s">
        <v>400</v>
      </c>
      <c r="O822" s="263" t="s">
        <v>3705</v>
      </c>
      <c r="P822" s="1037">
        <f>Scriptinput!E1279</f>
        <v>0</v>
      </c>
      <c r="Q822" s="151">
        <f>P822*(COUNTIF(DTTTWEE,'Tax Calculation'!O822))+U822+Y822</f>
        <v>0</v>
      </c>
      <c r="R822" s="2605" t="s">
        <v>400</v>
      </c>
      <c r="S822" s="2606" t="s">
        <v>3706</v>
      </c>
      <c r="T822" s="2609">
        <f>Scriptinput!E1351</f>
        <v>0</v>
      </c>
      <c r="U822" s="2610">
        <f>T822*(COUNTIF(DTTTWEE,'Tax Calculation'!S822))</f>
        <v>0</v>
      </c>
      <c r="V822" s="2605" t="s">
        <v>400</v>
      </c>
      <c r="W822" s="2606" t="s">
        <v>3707</v>
      </c>
      <c r="X822" s="2609">
        <f>Scriptinput!E1423</f>
        <v>0</v>
      </c>
      <c r="Y822" s="2610">
        <f>X822*(COUNTIF(DTTTWEE,'Tax Calculation'!W822))</f>
        <v>0</v>
      </c>
    </row>
    <row r="823" spans="1:25">
      <c r="A823" s="15"/>
      <c r="B823" s="15"/>
      <c r="C823" s="15"/>
      <c r="D823" s="15"/>
      <c r="E823" s="15"/>
      <c r="F823" s="15"/>
      <c r="G823" s="15"/>
      <c r="H823" s="15"/>
      <c r="I823" s="15"/>
      <c r="J823" s="73"/>
      <c r="K823" s="73"/>
      <c r="L823" s="73"/>
      <c r="M823" s="73"/>
      <c r="N823" s="73"/>
      <c r="O823" s="73"/>
      <c r="P823" s="266"/>
      <c r="Q823" s="1105"/>
      <c r="R823" s="1079"/>
      <c r="S823" s="1939"/>
    </row>
    <row r="824" spans="1:25">
      <c r="A824" s="15"/>
      <c r="B824" s="258" t="s">
        <v>3769</v>
      </c>
      <c r="C824" s="257"/>
      <c r="D824" s="15"/>
      <c r="E824" s="15"/>
      <c r="F824" s="15"/>
      <c r="G824" s="15"/>
      <c r="H824" s="15"/>
      <c r="I824" s="15"/>
      <c r="J824" s="73"/>
      <c r="K824" s="73"/>
      <c r="L824" s="73"/>
      <c r="M824" s="73"/>
      <c r="N824" s="73"/>
      <c r="O824" s="73"/>
      <c r="P824" s="266"/>
      <c r="Q824" s="1105"/>
      <c r="R824" s="1079"/>
      <c r="S824" s="1939"/>
    </row>
    <row r="825" spans="1:25">
      <c r="A825" s="15"/>
      <c r="B825" s="258"/>
      <c r="C825" s="131"/>
      <c r="D825" s="15"/>
      <c r="E825" s="15"/>
      <c r="F825" s="15"/>
      <c r="G825" s="15"/>
      <c r="H825" s="15"/>
      <c r="I825" s="15"/>
      <c r="J825" s="73"/>
      <c r="K825" s="73"/>
      <c r="L825" s="73"/>
      <c r="M825" s="73"/>
      <c r="N825" s="73"/>
      <c r="O825" s="73"/>
      <c r="P825" s="266"/>
      <c r="Q825" s="1105"/>
      <c r="R825" s="1079"/>
      <c r="S825" s="1939"/>
    </row>
    <row r="826" spans="1:25">
      <c r="A826" s="15"/>
      <c r="B826" s="258"/>
      <c r="C826" s="257" t="s">
        <v>3607</v>
      </c>
      <c r="D826" s="15"/>
      <c r="E826" s="15"/>
      <c r="F826" s="15"/>
      <c r="G826" s="15"/>
      <c r="H826" s="15"/>
      <c r="I826" s="15"/>
      <c r="J826" s="2822">
        <f>M659</f>
        <v>62720.489999999991</v>
      </c>
      <c r="K826" s="2822"/>
      <c r="L826" s="2822"/>
      <c r="M826" s="2822"/>
      <c r="N826" s="2826">
        <f>Q659</f>
        <v>0</v>
      </c>
      <c r="O826" s="2826"/>
      <c r="P826" s="2826"/>
      <c r="Q826" s="2826"/>
      <c r="R826" s="1079"/>
      <c r="S826" s="1939"/>
    </row>
    <row r="827" spans="1:25">
      <c r="A827" s="15"/>
      <c r="B827" s="258"/>
      <c r="C827" s="257" t="s">
        <v>3693</v>
      </c>
      <c r="D827" s="15"/>
      <c r="E827" s="15"/>
      <c r="F827" s="15"/>
      <c r="G827" s="15"/>
      <c r="H827" s="15"/>
      <c r="I827" s="680"/>
      <c r="J827" s="2822">
        <f>SUM(M274:M312)</f>
        <v>100000</v>
      </c>
      <c r="K827" s="2822"/>
      <c r="L827" s="2822"/>
      <c r="M827" s="2822"/>
      <c r="N827" s="2826">
        <f>SUM(Q274:Q312)</f>
        <v>0</v>
      </c>
      <c r="O827" s="2826"/>
      <c r="P827" s="2826"/>
      <c r="Q827" s="2826"/>
      <c r="R827" s="1079"/>
      <c r="S827" s="1939"/>
    </row>
    <row r="828" spans="1:25">
      <c r="A828" s="1077"/>
      <c r="B828" s="15"/>
      <c r="C828" s="258" t="s">
        <v>3694</v>
      </c>
      <c r="D828" s="15"/>
      <c r="E828" s="15"/>
      <c r="F828" s="680"/>
      <c r="G828" s="15"/>
      <c r="H828" s="15"/>
      <c r="I828" s="15"/>
      <c r="J828" s="2825">
        <f>K410+K411</f>
        <v>-5520</v>
      </c>
      <c r="K828" s="2825"/>
      <c r="L828" s="2825"/>
      <c r="M828" s="2825"/>
      <c r="N828" s="2830">
        <f>O410+O411</f>
        <v>0</v>
      </c>
      <c r="O828" s="2830"/>
      <c r="P828" s="2830"/>
      <c r="Q828" s="2830"/>
      <c r="R828" s="1079"/>
      <c r="S828" s="1939"/>
    </row>
    <row r="829" spans="1:25">
      <c r="A829" s="1077"/>
      <c r="B829" s="1077"/>
      <c r="C829" s="1827" t="s">
        <v>3695</v>
      </c>
      <c r="D829" s="1077"/>
      <c r="E829" s="1077"/>
      <c r="F829" s="1077"/>
      <c r="G829" s="1077"/>
      <c r="H829" s="1822"/>
      <c r="I829" s="1822"/>
      <c r="J829" s="2824">
        <f>J827+J828</f>
        <v>94480</v>
      </c>
      <c r="K829" s="2824"/>
      <c r="L829" s="2824"/>
      <c r="M829" s="2824"/>
      <c r="N829" s="2827">
        <f>N827+N828</f>
        <v>0</v>
      </c>
      <c r="O829" s="2827"/>
      <c r="P829" s="2827"/>
      <c r="Q829" s="2827"/>
      <c r="R829" s="1079"/>
      <c r="S829" s="1939"/>
    </row>
    <row r="830" spans="1:25" s="31" customFormat="1">
      <c r="A830" s="1077"/>
      <c r="B830" s="1077"/>
      <c r="C830" s="1821" t="s">
        <v>3696</v>
      </c>
      <c r="D830" s="1077"/>
      <c r="E830" s="1077"/>
      <c r="F830" s="2014"/>
      <c r="G830" s="2014"/>
      <c r="H830" s="2014"/>
      <c r="I830" s="2014"/>
      <c r="J830" s="2824">
        <f>IF(J827=0,0,(J829*((SUM(M780:M781)+M765+M769+M770+M771+M772)/J827)))-N832</f>
        <v>0</v>
      </c>
      <c r="K830" s="2824"/>
      <c r="L830" s="2824"/>
      <c r="M830" s="2824"/>
      <c r="N830" s="2827">
        <f>IF(N827=0,0,(N829*(SUM(Q765:Q781)/N827)))</f>
        <v>0</v>
      </c>
      <c r="O830" s="2827"/>
      <c r="P830" s="2827"/>
      <c r="Q830" s="2827"/>
      <c r="R830" s="1079"/>
      <c r="S830" s="1939"/>
    </row>
    <row r="831" spans="1:25">
      <c r="A831" s="1077"/>
      <c r="B831" s="1077"/>
      <c r="C831" s="1821" t="s">
        <v>3610</v>
      </c>
      <c r="D831" s="1077"/>
      <c r="E831" s="1077"/>
      <c r="F831" s="1077"/>
      <c r="G831" s="1077"/>
      <c r="H831" s="1822"/>
      <c r="I831" s="1822"/>
      <c r="J831" s="2824">
        <f>IFERROR(($M$588+$M$589+$M$590)*J830/$M$585,0)</f>
        <v>0</v>
      </c>
      <c r="K831" s="2824"/>
      <c r="L831" s="2824"/>
      <c r="M831" s="2824"/>
      <c r="N831" s="2827">
        <f>IFERROR(($Q$588+$Q$590)*N830/$Q$585,0)</f>
        <v>0</v>
      </c>
      <c r="O831" s="2827"/>
      <c r="P831" s="2827"/>
      <c r="Q831" s="2827"/>
      <c r="R831" s="1079"/>
      <c r="S831" s="1079"/>
    </row>
    <row r="832" spans="1:25" s="31" customFormat="1">
      <c r="A832" s="1077"/>
      <c r="B832" s="1077"/>
      <c r="C832" s="1821" t="s">
        <v>3698</v>
      </c>
      <c r="D832" s="1077"/>
      <c r="E832" s="1077"/>
      <c r="F832" s="1077"/>
      <c r="G832" s="1077"/>
      <c r="H832" s="1077"/>
      <c r="I832" s="1077"/>
      <c r="J832" s="2824">
        <f>IF(J830=0,0,IF($M$531=0,0,($M$531*J829/(J829+J843+J869+J881+J856+J893+J912+J926+J940+J954+J968)*SUM(M765:M781)/J827)))</f>
        <v>0</v>
      </c>
      <c r="K832" s="2824"/>
      <c r="L832" s="2824"/>
      <c r="M832" s="2824"/>
      <c r="N832" s="2827">
        <f>IF(SUM(P705:P732,Q765:Q781)=0,0,IF($Q$531=0,0,($M$531*((SUM($N$742,$N$830)/Q528)))))</f>
        <v>0</v>
      </c>
      <c r="O832" s="2827"/>
      <c r="P832" s="2827"/>
      <c r="Q832" s="2827"/>
      <c r="R832" s="1079"/>
      <c r="S832" s="1079"/>
    </row>
    <row r="833" spans="1:19" s="131" customFormat="1">
      <c r="A833" s="1077"/>
      <c r="B833" s="1077"/>
      <c r="C833" s="1821" t="s">
        <v>3770</v>
      </c>
      <c r="D833" s="1077"/>
      <c r="E833" s="1077"/>
      <c r="F833" s="1077"/>
      <c r="G833" s="1077"/>
      <c r="H833" s="1077"/>
      <c r="I833" s="1077"/>
      <c r="J833" s="2824">
        <f>-N832</f>
        <v>0</v>
      </c>
      <c r="K833" s="2824"/>
      <c r="L833" s="2824"/>
      <c r="M833" s="2824"/>
      <c r="N833" s="2827">
        <f>-J832</f>
        <v>0</v>
      </c>
      <c r="O833" s="2827"/>
      <c r="P833" s="2827"/>
      <c r="Q833" s="2827"/>
      <c r="R833" s="1079"/>
      <c r="S833" s="1079"/>
    </row>
    <row r="834" spans="1:19">
      <c r="A834" s="1077"/>
      <c r="B834" s="1077"/>
      <c r="C834" s="1821" t="s">
        <v>3771</v>
      </c>
      <c r="D834" s="1077"/>
      <c r="E834" s="1077"/>
      <c r="F834" s="1077"/>
      <c r="G834" s="1077"/>
      <c r="H834" s="1822"/>
      <c r="I834" s="1822"/>
      <c r="J834" s="2824">
        <f>+IF(K413&lt;K410,SUM(M705:M720)-M721+SUM(M765:M780)-M781,J830+J831+J832+J833)</f>
        <v>0</v>
      </c>
      <c r="K834" s="2824"/>
      <c r="L834" s="2824"/>
      <c r="M834" s="2824"/>
      <c r="N834" s="2824">
        <f>+IF(O413&lt;O410,SUM(Q705:Q720)-Q721+SUM(Q765:Q780)-Q781,N830+N831+N832+N833)</f>
        <v>0</v>
      </c>
      <c r="O834" s="2824"/>
      <c r="P834" s="2824"/>
      <c r="Q834" s="2824"/>
      <c r="R834" s="1079"/>
      <c r="S834" s="1079"/>
    </row>
    <row r="835" spans="1:19">
      <c r="A835" s="15"/>
      <c r="B835" s="15"/>
      <c r="C835" s="258" t="s">
        <v>3772</v>
      </c>
      <c r="D835" s="15"/>
      <c r="E835" s="15"/>
      <c r="F835" s="680"/>
      <c r="G835" s="15"/>
      <c r="H835" s="680"/>
      <c r="I835" s="680"/>
      <c r="J835" s="2822">
        <f>+IF(K413&lt;K410,J827+K413+K420,+J829+($M$588+$M$589+$M$590)+M531+M530)</f>
        <v>94480</v>
      </c>
      <c r="K835" s="2822"/>
      <c r="L835" s="2822"/>
      <c r="M835" s="2822"/>
      <c r="N835" s="2822">
        <f>+IF(O413&lt;O410,N827+O413+O420,+N829+($M$588+$M$589+$M$590)+Q531+Q530)</f>
        <v>0</v>
      </c>
      <c r="O835" s="2822"/>
      <c r="P835" s="2822"/>
      <c r="Q835" s="2822"/>
      <c r="R835" s="1079"/>
      <c r="S835" s="1079"/>
    </row>
    <row r="836" spans="1:19">
      <c r="A836" s="15"/>
      <c r="B836" s="15"/>
      <c r="C836" s="258"/>
      <c r="D836" s="15"/>
      <c r="E836" s="15"/>
      <c r="F836" s="15"/>
      <c r="G836" s="15"/>
      <c r="H836" s="15"/>
      <c r="I836" s="15"/>
      <c r="J836" s="259"/>
      <c r="K836" s="259"/>
      <c r="L836" s="259"/>
      <c r="M836" s="259"/>
      <c r="N836" s="1862"/>
      <c r="O836" s="259"/>
      <c r="P836" s="259"/>
      <c r="Q836" s="262"/>
      <c r="R836" s="1079"/>
      <c r="S836" s="1079"/>
    </row>
    <row r="837" spans="1:19">
      <c r="A837" s="15"/>
      <c r="B837" s="15"/>
      <c r="C837" s="258"/>
      <c r="D837" s="15"/>
      <c r="E837" s="15"/>
      <c r="F837" s="15"/>
      <c r="G837" s="15"/>
      <c r="H837" s="15"/>
      <c r="I837" s="15"/>
      <c r="J837" s="259"/>
      <c r="K837" s="259"/>
      <c r="L837" s="259"/>
      <c r="M837" s="259"/>
      <c r="N837" s="259"/>
      <c r="O837" s="259"/>
      <c r="P837" s="259"/>
      <c r="Q837" s="262"/>
      <c r="R837" s="1079"/>
      <c r="S837" s="1079"/>
    </row>
    <row r="838" spans="1:19">
      <c r="A838" s="15"/>
      <c r="B838" s="258" t="s">
        <v>3773</v>
      </c>
      <c r="C838" s="258"/>
      <c r="D838" s="15"/>
      <c r="E838" s="15"/>
      <c r="F838" s="15"/>
      <c r="G838" s="15"/>
      <c r="H838" s="15"/>
      <c r="I838" s="15"/>
      <c r="J838" s="73"/>
      <c r="K838" s="73"/>
      <c r="L838" s="73"/>
      <c r="M838" s="73"/>
      <c r="N838" s="73"/>
      <c r="O838" s="73"/>
      <c r="P838" s="266"/>
      <c r="Q838" s="1105"/>
      <c r="R838" s="1079"/>
      <c r="S838" s="1079"/>
    </row>
    <row r="839" spans="1:19">
      <c r="A839" s="15"/>
      <c r="B839" s="257"/>
      <c r="C839" s="1083"/>
      <c r="D839" s="15"/>
      <c r="E839" s="15"/>
      <c r="F839" s="15"/>
      <c r="G839" s="15"/>
      <c r="H839" s="15"/>
      <c r="I839" s="15"/>
      <c r="J839" s="73"/>
      <c r="K839" s="73"/>
      <c r="L839" s="73"/>
      <c r="M839" s="73"/>
      <c r="N839" s="73"/>
      <c r="O839" s="73"/>
      <c r="P839" s="266"/>
      <c r="Q839" s="1105"/>
      <c r="R839" s="1079"/>
      <c r="S839" s="1079"/>
    </row>
    <row r="840" spans="1:19">
      <c r="A840" s="15"/>
      <c r="B840" s="257"/>
      <c r="C840" s="257" t="s">
        <v>3607</v>
      </c>
      <c r="D840" s="15"/>
      <c r="E840" s="15"/>
      <c r="F840" s="15"/>
      <c r="G840" s="15"/>
      <c r="H840" s="15"/>
      <c r="I840" s="15"/>
      <c r="J840" s="2822">
        <f>M659</f>
        <v>62720.489999999991</v>
      </c>
      <c r="K840" s="2822"/>
      <c r="L840" s="2822"/>
      <c r="M840" s="2822"/>
      <c r="N840" s="2826">
        <f>Q659</f>
        <v>0</v>
      </c>
      <c r="O840" s="2826"/>
      <c r="P840" s="2826"/>
      <c r="Q840" s="2826"/>
      <c r="R840" s="1079"/>
      <c r="S840" s="1079"/>
    </row>
    <row r="841" spans="1:19">
      <c r="A841" s="15"/>
      <c r="B841" s="257"/>
      <c r="C841" s="257" t="s">
        <v>3693</v>
      </c>
      <c r="D841" s="15"/>
      <c r="E841" s="15"/>
      <c r="F841" s="15"/>
      <c r="G841" s="15"/>
      <c r="H841" s="15"/>
      <c r="I841" s="15"/>
      <c r="J841" s="2822">
        <f>SUM(M313:M335)</f>
        <v>64758.38</v>
      </c>
      <c r="K841" s="2822"/>
      <c r="L841" s="2822"/>
      <c r="M841" s="2822"/>
      <c r="N841" s="2826">
        <f>SUM(Q313:Q335)</f>
        <v>0</v>
      </c>
      <c r="O841" s="2826"/>
      <c r="P841" s="2826"/>
      <c r="Q841" s="2826"/>
      <c r="R841" s="1079"/>
      <c r="S841" s="1079"/>
    </row>
    <row r="842" spans="1:19">
      <c r="A842" s="15"/>
      <c r="B842" s="15"/>
      <c r="C842" s="258" t="s">
        <v>3694</v>
      </c>
      <c r="D842" s="15"/>
      <c r="E842" s="15"/>
      <c r="F842" s="15"/>
      <c r="G842" s="15"/>
      <c r="H842" s="15"/>
      <c r="I842" s="15"/>
      <c r="J842" s="2825">
        <f>K432+K433</f>
        <v>-1581.4014</v>
      </c>
      <c r="K842" s="2825"/>
      <c r="L842" s="2825"/>
      <c r="M842" s="2825"/>
      <c r="N842" s="2830">
        <f>O432+O433</f>
        <v>0</v>
      </c>
      <c r="O842" s="2830"/>
      <c r="P842" s="2830"/>
      <c r="Q842" s="2830"/>
      <c r="R842" s="1079"/>
      <c r="S842" s="1079"/>
    </row>
    <row r="843" spans="1:19">
      <c r="A843" s="1077"/>
      <c r="B843" s="15"/>
      <c r="C843" s="257" t="s">
        <v>3695</v>
      </c>
      <c r="D843" s="15"/>
      <c r="E843" s="15"/>
      <c r="F843" s="15"/>
      <c r="G843" s="15"/>
      <c r="H843" s="15"/>
      <c r="I843" s="15"/>
      <c r="J843" s="2822">
        <f>J841+J842</f>
        <v>63176.978599999995</v>
      </c>
      <c r="K843" s="2822"/>
      <c r="L843" s="2822"/>
      <c r="M843" s="2822"/>
      <c r="N843" s="2826">
        <f>N841+N842</f>
        <v>0</v>
      </c>
      <c r="O843" s="2826"/>
      <c r="P843" s="2826"/>
      <c r="Q843" s="2826"/>
      <c r="R843" s="1079"/>
      <c r="S843" s="1079"/>
    </row>
    <row r="844" spans="1:19" s="31" customFormat="1">
      <c r="A844" s="1077"/>
      <c r="B844" s="1077"/>
      <c r="C844" s="1821" t="s">
        <v>3696</v>
      </c>
      <c r="D844" s="1077"/>
      <c r="E844" s="1077"/>
      <c r="F844" s="1077"/>
      <c r="G844" s="1077"/>
      <c r="H844" s="1077"/>
      <c r="I844" s="1077"/>
      <c r="J844" s="2824">
        <f>IF(J841=0,0,(J843*(SUM(M782:M787)/J841)))</f>
        <v>0</v>
      </c>
      <c r="K844" s="2824"/>
      <c r="L844" s="2824"/>
      <c r="M844" s="2824"/>
      <c r="N844" s="2827">
        <f>IF(N841=0,0,(N843*(SUM(Q782:Q787)/N841)))-J846</f>
        <v>0</v>
      </c>
      <c r="O844" s="2827"/>
      <c r="P844" s="2827"/>
      <c r="Q844" s="2827"/>
      <c r="R844" s="1079"/>
      <c r="S844" s="1079"/>
    </row>
    <row r="845" spans="1:19">
      <c r="A845" s="1077"/>
      <c r="B845" s="1077"/>
      <c r="C845" s="1821" t="s">
        <v>3610</v>
      </c>
      <c r="D845" s="1077"/>
      <c r="E845" s="1077"/>
      <c r="F845" s="1077"/>
      <c r="G845" s="1077"/>
      <c r="H845" s="1077"/>
      <c r="I845" s="1077"/>
      <c r="J845" s="2824">
        <f>IFERROR(($M$588+$M$589+$M$590)*J844/$M$585,0)</f>
        <v>0</v>
      </c>
      <c r="K845" s="2824"/>
      <c r="L845" s="2824"/>
      <c r="M845" s="2824"/>
      <c r="N845" s="2827">
        <f>IFERROR(($Q$588+$M$589+$M$590)*N844/$Q$585,0)</f>
        <v>0</v>
      </c>
      <c r="O845" s="2827"/>
      <c r="P845" s="2827"/>
      <c r="Q845" s="2827"/>
      <c r="R845" s="1079"/>
      <c r="S845" s="1079"/>
    </row>
    <row r="846" spans="1:19" s="31" customFormat="1">
      <c r="A846" s="1077"/>
      <c r="B846" s="1077"/>
      <c r="C846" s="1821" t="s">
        <v>3698</v>
      </c>
      <c r="D846" s="1077"/>
      <c r="E846" s="1077"/>
      <c r="F846" s="1077"/>
      <c r="G846" s="1077"/>
      <c r="H846" s="1077"/>
      <c r="I846" s="1077"/>
      <c r="J846" s="2824">
        <f>IF(J844=0,0,IF($M$531=0,0,($M$531*J843/(J829+J843+J869+J881+J856+J893+J912+J926+J940+J954+J968)*SUM(M782:M787)/J841)))</f>
        <v>0</v>
      </c>
      <c r="K846" s="2824"/>
      <c r="L846" s="2824"/>
      <c r="M846" s="2824"/>
      <c r="N846" s="2827">
        <f>IF(N844=0,0,IF($Q$531=0,0,($Q$531*N843/($N$829+$N$843+$N$869+$N$881+$N$893+$N$856+$N$912+$N$926+$N$940+$N$954+$N$968+$N$982)*SUM(Q782:Q787)/N841)))</f>
        <v>0</v>
      </c>
      <c r="O846" s="2827"/>
      <c r="P846" s="2827"/>
      <c r="Q846" s="2827"/>
      <c r="R846" s="1079"/>
      <c r="S846" s="1079"/>
    </row>
    <row r="847" spans="1:19" s="31" customFormat="1">
      <c r="A847" s="1077"/>
      <c r="B847" s="1077"/>
      <c r="C847" s="1821" t="s">
        <v>3770</v>
      </c>
      <c r="D847" s="1077"/>
      <c r="E847" s="1077"/>
      <c r="F847" s="1077"/>
      <c r="G847" s="1077"/>
      <c r="H847" s="1077"/>
      <c r="I847" s="1077"/>
      <c r="J847" s="2822">
        <f>-N846</f>
        <v>0</v>
      </c>
      <c r="K847" s="2822"/>
      <c r="L847" s="2822"/>
      <c r="M847" s="2822"/>
      <c r="N847" s="2826">
        <f>-J846</f>
        <v>0</v>
      </c>
      <c r="O847" s="2826"/>
      <c r="P847" s="2826"/>
      <c r="Q847" s="2826"/>
      <c r="R847" s="1079"/>
      <c r="S847" s="1079"/>
    </row>
    <row r="848" spans="1:19">
      <c r="A848" s="15"/>
      <c r="B848" s="15"/>
      <c r="C848" s="258" t="s">
        <v>3771</v>
      </c>
      <c r="D848" s="15"/>
      <c r="E848" s="15"/>
      <c r="F848" s="15"/>
      <c r="G848" s="15"/>
      <c r="H848" s="15"/>
      <c r="I848" s="680"/>
      <c r="J848" s="2822">
        <f>IF(K435&lt;K432,SUM(M782:M786)-M787,J847+J844+J845+J846)</f>
        <v>0</v>
      </c>
      <c r="K848" s="2822"/>
      <c r="L848" s="2822"/>
      <c r="M848" s="2822"/>
      <c r="N848" s="2822">
        <f>IF(O435&lt;O432,SUM(Q782:Q786)-Q787,N847+N844+N845+N846)</f>
        <v>0</v>
      </c>
      <c r="O848" s="2822"/>
      <c r="P848" s="2822"/>
      <c r="Q848" s="2822"/>
      <c r="R848" s="1079"/>
      <c r="S848" s="1079"/>
    </row>
    <row r="849" spans="1:22" s="131" customFormat="1">
      <c r="A849" s="1077"/>
      <c r="B849" s="1077"/>
      <c r="C849" s="1821" t="s">
        <v>3772</v>
      </c>
      <c r="D849" s="1077"/>
      <c r="E849" s="1077"/>
      <c r="F849" s="1077"/>
      <c r="G849" s="1077"/>
      <c r="H849" s="1077"/>
      <c r="I849" s="1077"/>
      <c r="J849" s="2824">
        <f>IF(K435&lt;K432,J841+K435+K442,J843)</f>
        <v>63176.978599999995</v>
      </c>
      <c r="K849" s="2824"/>
      <c r="L849" s="2824"/>
      <c r="M849" s="2824"/>
      <c r="N849" s="2824">
        <f>IF(O435&lt;O432,N841+O435+O442,N843)</f>
        <v>0</v>
      </c>
      <c r="O849" s="2824"/>
      <c r="P849" s="2824"/>
      <c r="Q849" s="2824"/>
      <c r="R849" s="1079"/>
      <c r="S849" s="1079"/>
    </row>
    <row r="850" spans="1:22" s="1644" customFormat="1">
      <c r="A850" s="1824"/>
      <c r="B850" s="1824"/>
      <c r="C850" s="1825"/>
      <c r="D850" s="1824"/>
      <c r="E850" s="1824"/>
      <c r="F850" s="1824"/>
      <c r="G850" s="1824"/>
      <c r="H850" s="1824"/>
      <c r="I850" s="1824"/>
      <c r="J850" s="1860"/>
      <c r="K850" s="1860"/>
      <c r="L850" s="1860"/>
      <c r="M850" s="1860"/>
      <c r="N850" s="1860"/>
      <c r="O850" s="1860"/>
      <c r="P850" s="1860"/>
      <c r="Q850" s="1861"/>
      <c r="R850" s="1830"/>
      <c r="S850" s="1830"/>
    </row>
    <row r="851" spans="1:22" s="1644" customFormat="1">
      <c r="A851" s="1824"/>
      <c r="B851" s="258" t="s">
        <v>3774</v>
      </c>
      <c r="C851" s="258"/>
      <c r="D851" s="15"/>
      <c r="E851" s="15"/>
      <c r="F851" s="15"/>
      <c r="G851" s="15"/>
      <c r="H851" s="15"/>
      <c r="I851" s="15"/>
      <c r="J851" s="73"/>
      <c r="K851" s="73"/>
      <c r="L851" s="73"/>
      <c r="M851" s="73"/>
      <c r="N851" s="73"/>
      <c r="O851" s="73"/>
      <c r="P851" s="266"/>
      <c r="Q851" s="1105"/>
      <c r="R851" s="1830"/>
      <c r="S851" s="1830"/>
    </row>
    <row r="852" spans="1:22" s="1644" customFormat="1">
      <c r="A852" s="1824"/>
      <c r="B852" s="257"/>
      <c r="C852" s="1083"/>
      <c r="D852" s="15"/>
      <c r="E852" s="15"/>
      <c r="F852" s="15"/>
      <c r="G852" s="15"/>
      <c r="H852" s="15"/>
      <c r="I852" s="15"/>
      <c r="J852" s="73"/>
      <c r="K852" s="73"/>
      <c r="L852" s="73"/>
      <c r="M852" s="73"/>
      <c r="N852" s="73"/>
      <c r="O852" s="73"/>
      <c r="P852" s="266"/>
      <c r="Q852" s="1105"/>
      <c r="R852" s="1830"/>
      <c r="S852" s="1830"/>
    </row>
    <row r="853" spans="1:22" s="1644" customFormat="1">
      <c r="A853" s="1824"/>
      <c r="B853" s="257"/>
      <c r="C853" s="257" t="s">
        <v>3607</v>
      </c>
      <c r="D853" s="15"/>
      <c r="E853" s="15"/>
      <c r="F853" s="15"/>
      <c r="G853" s="15"/>
      <c r="H853" s="15"/>
      <c r="I853" s="15"/>
      <c r="J853" s="2822">
        <f>M659</f>
        <v>62720.489999999991</v>
      </c>
      <c r="K853" s="2822"/>
      <c r="L853" s="2822"/>
      <c r="M853" s="2822"/>
      <c r="N853" s="2826">
        <f>Q659</f>
        <v>0</v>
      </c>
      <c r="O853" s="2826"/>
      <c r="P853" s="2826"/>
      <c r="Q853" s="2826"/>
      <c r="R853" s="1830"/>
      <c r="S853" s="1830"/>
    </row>
    <row r="854" spans="1:22" s="1644" customFormat="1">
      <c r="A854" s="1824"/>
      <c r="B854" s="257"/>
      <c r="C854" s="257" t="s">
        <v>3693</v>
      </c>
      <c r="D854" s="15"/>
      <c r="E854" s="15"/>
      <c r="F854" s="15"/>
      <c r="G854" s="15"/>
      <c r="H854" s="15"/>
      <c r="I854" s="15"/>
      <c r="J854" s="2822">
        <f>SUM(M387:M388)</f>
        <v>0</v>
      </c>
      <c r="K854" s="2822"/>
      <c r="L854" s="2822"/>
      <c r="M854" s="2822"/>
      <c r="N854" s="2826">
        <f>SUM(Q387:Q388)</f>
        <v>0</v>
      </c>
      <c r="O854" s="2826"/>
      <c r="P854" s="2826"/>
      <c r="Q854" s="2826"/>
      <c r="R854" s="1830"/>
      <c r="S854" s="1830"/>
    </row>
    <row r="855" spans="1:22" s="1644" customFormat="1">
      <c r="A855" s="1824"/>
      <c r="B855" s="15"/>
      <c r="C855" s="258" t="s">
        <v>3694</v>
      </c>
      <c r="D855" s="15"/>
      <c r="E855" s="15"/>
      <c r="F855" s="15"/>
      <c r="G855" s="15"/>
      <c r="H855" s="15"/>
      <c r="I855" s="15"/>
      <c r="J855" s="2825">
        <f>K487</f>
        <v>0</v>
      </c>
      <c r="K855" s="2825"/>
      <c r="L855" s="2825"/>
      <c r="M855" s="2825"/>
      <c r="N855" s="2830">
        <f>O487</f>
        <v>0</v>
      </c>
      <c r="O855" s="2830"/>
      <c r="P855" s="2830"/>
      <c r="Q855" s="2830"/>
      <c r="R855" s="1830"/>
      <c r="S855" s="1830"/>
    </row>
    <row r="856" spans="1:22" s="1644" customFormat="1">
      <c r="A856" s="1828"/>
      <c r="B856" s="1077"/>
      <c r="C856" s="1827" t="s">
        <v>3695</v>
      </c>
      <c r="D856" s="1077"/>
      <c r="E856" s="1077"/>
      <c r="F856" s="1077"/>
      <c r="G856" s="1077"/>
      <c r="H856" s="1077"/>
      <c r="I856" s="1077"/>
      <c r="J856" s="2824">
        <f>J854+J855</f>
        <v>0</v>
      </c>
      <c r="K856" s="2824"/>
      <c r="L856" s="2824"/>
      <c r="M856" s="2824"/>
      <c r="N856" s="2827">
        <f>N854+N855</f>
        <v>0</v>
      </c>
      <c r="O856" s="2827"/>
      <c r="P856" s="2827"/>
      <c r="Q856" s="2827"/>
      <c r="R856" s="1830"/>
      <c r="S856" s="1830"/>
    </row>
    <row r="857" spans="1:22" s="1644" customFormat="1">
      <c r="A857" s="1828"/>
      <c r="B857" s="1077"/>
      <c r="C857" s="1821" t="s">
        <v>3696</v>
      </c>
      <c r="D857" s="1077"/>
      <c r="E857" s="1077"/>
      <c r="F857" s="1077"/>
      <c r="G857" s="1077"/>
      <c r="H857" s="1077"/>
      <c r="I857" s="1077"/>
      <c r="J857" s="2824">
        <f>IF(J854=0,0,(J856*(SUM(M807:M809)/J854)))</f>
        <v>0</v>
      </c>
      <c r="K857" s="2824"/>
      <c r="L857" s="2824"/>
      <c r="M857" s="2824"/>
      <c r="N857" s="2827">
        <f>IF(N854=0,0,(N856*(SUM(Q807:Q809)/N854)))-J859</f>
        <v>0</v>
      </c>
      <c r="O857" s="2827"/>
      <c r="P857" s="2827"/>
      <c r="Q857" s="2827"/>
      <c r="R857" s="1830"/>
      <c r="S857" s="1830"/>
    </row>
    <row r="858" spans="1:22" s="1644" customFormat="1">
      <c r="A858" s="1828"/>
      <c r="B858" s="1077"/>
      <c r="C858" s="1821" t="s">
        <v>3610</v>
      </c>
      <c r="D858" s="1077"/>
      <c r="E858" s="1077"/>
      <c r="F858" s="1077"/>
      <c r="G858" s="1077"/>
      <c r="H858" s="1077"/>
      <c r="I858" s="1077"/>
      <c r="J858" s="2824">
        <f>IFERROR(($M$588+$M$589+$M$590)*J857/$M$585,0)</f>
        <v>0</v>
      </c>
      <c r="K858" s="2824"/>
      <c r="L858" s="2824"/>
      <c r="M858" s="2824"/>
      <c r="N858" s="2827">
        <f>IFERROR(($Q$588+$M$589+$M$590)*N857/$Q$585,0)</f>
        <v>0</v>
      </c>
      <c r="O858" s="2827"/>
      <c r="P858" s="2827"/>
      <c r="Q858" s="2827"/>
      <c r="R858" s="1830"/>
      <c r="S858" s="1830"/>
    </row>
    <row r="859" spans="1:22" s="1644" customFormat="1">
      <c r="A859" s="1828"/>
      <c r="B859" s="1077"/>
      <c r="C859" s="1821" t="s">
        <v>3698</v>
      </c>
      <c r="D859" s="1077"/>
      <c r="E859" s="1077"/>
      <c r="F859" s="1077"/>
      <c r="G859" s="1077"/>
      <c r="H859" s="1077"/>
      <c r="I859" s="1077"/>
      <c r="J859" s="2824">
        <f>IF(J857=0,0,IF($M$531=0,0,($M$531*J856/(J829+J843+J869+J881+J856+J893+J912+J926+J940+J954+J968)*SUM(M796:M801)/J854)))</f>
        <v>0</v>
      </c>
      <c r="K859" s="2824"/>
      <c r="L859" s="2824"/>
      <c r="M859" s="2824"/>
      <c r="N859" s="2827">
        <f>IF(N857=0,0,IF($Q$531=0,0,($Q$531*N856/($N$829+$N$843+$N$869+$N$881+$N$893+$N$856+$N$912+$N$926+$N$940+$N$954+$N$968+$N$982)*SUM(Q796:Q801)/N854)))</f>
        <v>0</v>
      </c>
      <c r="O859" s="2827"/>
      <c r="P859" s="2827"/>
      <c r="Q859" s="2827"/>
      <c r="R859" s="1826"/>
      <c r="S859" s="1826"/>
    </row>
    <row r="860" spans="1:22" s="1644" customFormat="1">
      <c r="A860" s="1824"/>
      <c r="B860" s="1077"/>
      <c r="C860" s="1821" t="s">
        <v>3770</v>
      </c>
      <c r="D860" s="1077"/>
      <c r="E860" s="1077"/>
      <c r="F860" s="1077"/>
      <c r="G860" s="1077"/>
      <c r="H860" s="1077"/>
      <c r="I860" s="1077"/>
      <c r="J860" s="2822">
        <f>-N859</f>
        <v>0</v>
      </c>
      <c r="K860" s="2822"/>
      <c r="L860" s="2822"/>
      <c r="M860" s="2822"/>
      <c r="N860" s="2826">
        <f>-J859</f>
        <v>0</v>
      </c>
      <c r="O860" s="2826"/>
      <c r="P860" s="2826"/>
      <c r="Q860" s="2826"/>
      <c r="R860" s="1826"/>
      <c r="S860" s="1826"/>
    </row>
    <row r="861" spans="1:22" s="1644" customFormat="1">
      <c r="A861" s="1824"/>
      <c r="B861" s="15"/>
      <c r="C861" s="258" t="s">
        <v>3771</v>
      </c>
      <c r="D861" s="15"/>
      <c r="E861" s="15"/>
      <c r="F861" s="15"/>
      <c r="G861" s="15"/>
      <c r="H861" s="15"/>
      <c r="I861" s="680"/>
      <c r="J861" s="2822">
        <f>J860+J857+J858+J859</f>
        <v>0</v>
      </c>
      <c r="K861" s="2822"/>
      <c r="L861" s="2822"/>
      <c r="M861" s="2822"/>
      <c r="N861" s="2826">
        <f>+N857+N858+N859</f>
        <v>0</v>
      </c>
      <c r="O861" s="2826"/>
      <c r="P861" s="2826"/>
      <c r="Q861" s="2826"/>
      <c r="R861" s="1826"/>
      <c r="S861" s="1826"/>
    </row>
    <row r="862" spans="1:22" s="1644" customFormat="1">
      <c r="A862" s="1824"/>
      <c r="B862" s="1077"/>
      <c r="C862" s="1821" t="s">
        <v>3772</v>
      </c>
      <c r="D862" s="1077"/>
      <c r="E862" s="1077"/>
      <c r="F862" s="1077"/>
      <c r="G862" s="1077"/>
      <c r="H862" s="1077"/>
      <c r="I862" s="1077"/>
      <c r="J862" s="2822">
        <f>+J856</f>
        <v>0</v>
      </c>
      <c r="K862" s="2822"/>
      <c r="L862" s="2822"/>
      <c r="M862" s="2822"/>
      <c r="N862" s="2827">
        <f>+N856</f>
        <v>0</v>
      </c>
      <c r="O862" s="2827"/>
      <c r="P862" s="2827"/>
      <c r="Q862" s="2827"/>
      <c r="R862" s="1826"/>
      <c r="S862" s="1826"/>
    </row>
    <row r="863" spans="1:22" s="1644" customFormat="1">
      <c r="A863" s="1824"/>
      <c r="B863" s="1077"/>
      <c r="C863" s="1821"/>
      <c r="D863" s="1077"/>
      <c r="E863" s="1077"/>
      <c r="F863" s="1077"/>
      <c r="G863" s="1077"/>
      <c r="H863" s="1077"/>
      <c r="I863" s="1077"/>
      <c r="J863" s="2016"/>
      <c r="K863" s="2016"/>
      <c r="L863" s="2016"/>
      <c r="M863" s="2016"/>
      <c r="N863" s="2016"/>
      <c r="O863" s="2016"/>
      <c r="P863" s="2016"/>
      <c r="Q863" s="2017"/>
      <c r="R863" s="1830"/>
      <c r="S863" s="1830"/>
      <c r="T863" s="1831"/>
      <c r="U863" s="1831"/>
      <c r="V863" s="1831"/>
    </row>
    <row r="864" spans="1:22" s="131" customFormat="1">
      <c r="A864" s="1077"/>
      <c r="B864" s="1821" t="s">
        <v>3775</v>
      </c>
      <c r="C864" s="1077"/>
      <c r="D864" s="1077"/>
      <c r="E864" s="1077"/>
      <c r="F864" s="1077"/>
      <c r="G864" s="1077"/>
      <c r="H864" s="1077"/>
      <c r="I864" s="1077"/>
      <c r="J864" s="1336"/>
      <c r="K864" s="1336"/>
      <c r="L864" s="1336"/>
      <c r="M864" s="1336"/>
      <c r="N864" s="1336"/>
      <c r="O864" s="1336"/>
      <c r="P864" s="1530"/>
      <c r="Q864" s="1049"/>
      <c r="R864" s="1079"/>
      <c r="S864" s="1079"/>
    </row>
    <row r="865" spans="1:22">
      <c r="A865" s="15"/>
      <c r="B865" s="258"/>
      <c r="C865" s="15"/>
      <c r="D865" s="15"/>
      <c r="E865" s="15"/>
      <c r="F865" s="15"/>
      <c r="G865" s="15"/>
      <c r="H865" s="15"/>
      <c r="I865" s="15"/>
      <c r="J865" s="73"/>
      <c r="K865" s="73"/>
      <c r="L865" s="73"/>
      <c r="M865" s="73"/>
      <c r="N865" s="73"/>
      <c r="O865" s="73"/>
      <c r="P865" s="266"/>
      <c r="Q865" s="1105"/>
      <c r="R865" s="1079"/>
      <c r="S865" s="1079"/>
      <c r="T865" s="131"/>
      <c r="U865" s="131"/>
      <c r="V865" s="131"/>
    </row>
    <row r="866" spans="1:22" s="131" customFormat="1">
      <c r="A866" s="1077"/>
      <c r="B866" s="1077"/>
      <c r="C866" s="1827" t="s">
        <v>3607</v>
      </c>
      <c r="D866" s="1077"/>
      <c r="E866" s="1077"/>
      <c r="F866" s="1077"/>
      <c r="G866" s="1077"/>
      <c r="H866" s="1077"/>
      <c r="I866" s="1077"/>
      <c r="J866" s="2829">
        <f>M659</f>
        <v>62720.489999999991</v>
      </c>
      <c r="K866" s="2829"/>
      <c r="L866" s="2829"/>
      <c r="M866" s="2829"/>
      <c r="N866" s="2828">
        <f>Q659</f>
        <v>0</v>
      </c>
      <c r="O866" s="2828"/>
      <c r="P866" s="2828"/>
      <c r="Q866" s="2828"/>
      <c r="R866" s="1079"/>
      <c r="S866" s="1079"/>
    </row>
    <row r="867" spans="1:22" s="131" customFormat="1">
      <c r="A867" s="1077"/>
      <c r="B867" s="1077"/>
      <c r="C867" s="1827" t="s">
        <v>3693</v>
      </c>
      <c r="D867" s="1077"/>
      <c r="E867" s="1077"/>
      <c r="F867" s="1077"/>
      <c r="G867" s="1077"/>
      <c r="H867" s="1077"/>
      <c r="I867" s="1077"/>
      <c r="J867" s="2829">
        <f>+SUM(M336:M355)</f>
        <v>0</v>
      </c>
      <c r="K867" s="2829"/>
      <c r="L867" s="2829"/>
      <c r="M867" s="2829"/>
      <c r="N867" s="2828">
        <f>+SUM(Q336:Q355)</f>
        <v>0</v>
      </c>
      <c r="O867" s="2828"/>
      <c r="P867" s="2828"/>
      <c r="Q867" s="2828"/>
      <c r="R867" s="1079"/>
      <c r="S867" s="1079"/>
    </row>
    <row r="868" spans="1:22" s="131" customFormat="1">
      <c r="A868" s="1077"/>
      <c r="B868" s="1077"/>
      <c r="C868" s="1821" t="s">
        <v>3694</v>
      </c>
      <c r="D868" s="1077"/>
      <c r="E868" s="1077"/>
      <c r="F868" s="1077"/>
      <c r="G868" s="1077"/>
      <c r="H868" s="1077"/>
      <c r="I868" s="1077"/>
      <c r="J868" s="2921">
        <f>K451+K452</f>
        <v>0</v>
      </c>
      <c r="K868" s="2921"/>
      <c r="L868" s="2921"/>
      <c r="M868" s="2921"/>
      <c r="N868" s="2920">
        <f>O451+O452</f>
        <v>0</v>
      </c>
      <c r="O868" s="2920"/>
      <c r="P868" s="2920"/>
      <c r="Q868" s="2920"/>
      <c r="R868" s="1079"/>
      <c r="S868" s="1079"/>
    </row>
    <row r="869" spans="1:22" s="131" customFormat="1">
      <c r="A869" s="1077"/>
      <c r="B869" s="1077"/>
      <c r="C869" s="1827" t="s">
        <v>3695</v>
      </c>
      <c r="D869" s="1077"/>
      <c r="E869" s="1077"/>
      <c r="F869" s="1077"/>
      <c r="G869" s="1077"/>
      <c r="H869" s="1077"/>
      <c r="I869" s="1077"/>
      <c r="J869" s="2829">
        <f>J867+J868</f>
        <v>0</v>
      </c>
      <c r="K869" s="2829"/>
      <c r="L869" s="2829"/>
      <c r="M869" s="2829"/>
      <c r="N869" s="2828">
        <f>N867+N868</f>
        <v>0</v>
      </c>
      <c r="O869" s="2828"/>
      <c r="P869" s="2828"/>
      <c r="Q869" s="2828"/>
      <c r="R869" s="1079"/>
      <c r="S869" s="1079"/>
    </row>
    <row r="870" spans="1:22" s="31" customFormat="1">
      <c r="A870" s="1077"/>
      <c r="B870" s="1077"/>
      <c r="C870" s="1821" t="s">
        <v>3696</v>
      </c>
      <c r="D870" s="1077"/>
      <c r="E870" s="1077"/>
      <c r="F870" s="1077"/>
      <c r="G870" s="1077"/>
      <c r="H870" s="1077"/>
      <c r="I870" s="1077"/>
      <c r="J870" s="2829">
        <f>IF(J867=0,0,(J869*(SUM(M788:M798)/J867)))</f>
        <v>0</v>
      </c>
      <c r="K870" s="2829"/>
      <c r="L870" s="2829"/>
      <c r="M870" s="2829"/>
      <c r="N870" s="2828">
        <f>IF(N867=0,0,(N869*(SUM(Q788:Q798)/N867)))-J872</f>
        <v>0</v>
      </c>
      <c r="O870" s="2828"/>
      <c r="P870" s="2828"/>
      <c r="Q870" s="2828"/>
      <c r="R870" s="1079"/>
      <c r="S870" s="1079"/>
      <c r="T870" s="131"/>
      <c r="U870" s="131"/>
      <c r="V870" s="131"/>
    </row>
    <row r="871" spans="1:22" s="131" customFormat="1">
      <c r="A871" s="1077"/>
      <c r="B871" s="1077"/>
      <c r="C871" s="1821" t="s">
        <v>3610</v>
      </c>
      <c r="D871" s="1077"/>
      <c r="E871" s="1077"/>
      <c r="F871" s="1077"/>
      <c r="G871" s="1077"/>
      <c r="H871" s="1077"/>
      <c r="I871" s="1077"/>
      <c r="J871" s="2829">
        <f>IFERROR(($M$588+$M$589+$M$590)*J870/$M$585,0)</f>
        <v>0</v>
      </c>
      <c r="K871" s="2829"/>
      <c r="L871" s="2829"/>
      <c r="M871" s="2829"/>
      <c r="N871" s="2828">
        <f>IFERROR(($M$588+$M$589+$M$590)*N870/$M$585,0)</f>
        <v>0</v>
      </c>
      <c r="O871" s="2828"/>
      <c r="P871" s="2828"/>
      <c r="Q871" s="2828"/>
      <c r="R871" s="1079"/>
      <c r="S871" s="1079"/>
    </row>
    <row r="872" spans="1:22" s="31" customFormat="1">
      <c r="A872" s="1077"/>
      <c r="B872" s="1077"/>
      <c r="C872" s="1821" t="s">
        <v>3698</v>
      </c>
      <c r="D872" s="1077"/>
      <c r="E872" s="1077"/>
      <c r="F872" s="1077"/>
      <c r="G872" s="1077"/>
      <c r="H872" s="1077"/>
      <c r="I872" s="1077"/>
      <c r="J872" s="2824">
        <f>IF(J870=0,0,IF($M$531=0,0,($M$531*J869/(J829+J843+J869+J881+J856+J893+J912+J926+J940+J954+J968)*SUM(M788:M798)/J867)))</f>
        <v>0</v>
      </c>
      <c r="K872" s="2824"/>
      <c r="L872" s="2824"/>
      <c r="M872" s="2824"/>
      <c r="N872" s="2827">
        <f>IF(N870=0,0,IF($M$531=0,0,($M$531*N869/($N$829+$N$843+$N$869+$N$881+$N$893+$N$856+$N$912+$N$926+$N$940+$N$954+$N$968+$N$982)*SUM(Q788:Q798)/N867)))</f>
        <v>0</v>
      </c>
      <c r="O872" s="2827"/>
      <c r="P872" s="2827"/>
      <c r="Q872" s="2827"/>
      <c r="R872" s="1079"/>
      <c r="S872" s="1079"/>
      <c r="T872" s="131"/>
      <c r="U872" s="131"/>
      <c r="V872" s="131"/>
    </row>
    <row r="873" spans="1:22" s="131" customFormat="1">
      <c r="A873" s="1077"/>
      <c r="B873" s="1077"/>
      <c r="C873" s="1821" t="s">
        <v>3771</v>
      </c>
      <c r="D873" s="1077"/>
      <c r="E873" s="1077"/>
      <c r="F873" s="1077"/>
      <c r="G873" s="1077"/>
      <c r="H873" s="1077"/>
      <c r="I873" s="1077"/>
      <c r="J873" s="2824">
        <f>IF(K454&lt;K451,SUM(M782:M786)-M787,J870+J871+J872)</f>
        <v>0</v>
      </c>
      <c r="K873" s="2824"/>
      <c r="L873" s="2824"/>
      <c r="M873" s="2824"/>
      <c r="N873" s="2827">
        <f>IF(O454&lt;O451,SUM(Q782:Q786)-Q787,N870+N871+N872)</f>
        <v>0</v>
      </c>
      <c r="O873" s="2827"/>
      <c r="P873" s="2827"/>
      <c r="Q873" s="2827"/>
      <c r="R873" s="1079"/>
      <c r="S873" s="1079"/>
    </row>
    <row r="874" spans="1:22" s="131" customFormat="1">
      <c r="A874" s="1077"/>
      <c r="B874" s="1077"/>
      <c r="C874" s="1821" t="s">
        <v>3772</v>
      </c>
      <c r="D874" s="1077"/>
      <c r="E874" s="1077"/>
      <c r="F874" s="2922"/>
      <c r="G874" s="2922"/>
      <c r="H874" s="1077"/>
      <c r="I874" s="1077"/>
      <c r="J874" s="2824">
        <f>IF(K454&lt;K451,SUM(M336:M355),J869)</f>
        <v>0</v>
      </c>
      <c r="K874" s="2824"/>
      <c r="L874" s="2824"/>
      <c r="M874" s="2824"/>
      <c r="N874" s="2827">
        <f>IF(O454&lt;O451,SUM(Q336:Q355),N869)</f>
        <v>0</v>
      </c>
      <c r="O874" s="2827"/>
      <c r="P874" s="2827"/>
      <c r="Q874" s="2827"/>
      <c r="R874" s="1079"/>
      <c r="S874" s="1079"/>
    </row>
    <row r="875" spans="1:22">
      <c r="A875" s="1077"/>
      <c r="B875" s="15"/>
      <c r="C875" s="258"/>
      <c r="D875" s="15"/>
      <c r="E875" s="15"/>
      <c r="F875" s="15"/>
      <c r="G875" s="15"/>
      <c r="H875" s="15"/>
      <c r="I875" s="15"/>
      <c r="J875" s="73"/>
      <c r="K875" s="73"/>
      <c r="L875" s="73"/>
      <c r="M875" s="73"/>
      <c r="N875" s="73"/>
      <c r="O875" s="73"/>
      <c r="P875" s="266"/>
      <c r="Q875" s="1105"/>
      <c r="R875" s="1079"/>
      <c r="S875" s="1079"/>
      <c r="T875" s="131"/>
      <c r="U875" s="131"/>
      <c r="V875" s="131"/>
    </row>
    <row r="876" spans="1:22" s="131" customFormat="1">
      <c r="A876" s="1077"/>
      <c r="B876" s="1821" t="s">
        <v>3776</v>
      </c>
      <c r="C876" s="1077"/>
      <c r="D876" s="1077"/>
      <c r="E876" s="1077"/>
      <c r="F876" s="1077"/>
      <c r="G876" s="1077"/>
      <c r="H876" s="1077"/>
      <c r="I876" s="1077"/>
      <c r="J876" s="1336"/>
      <c r="K876" s="1336"/>
      <c r="L876" s="1336"/>
      <c r="M876" s="1336"/>
      <c r="N876" s="1336"/>
      <c r="O876" s="1336"/>
      <c r="P876" s="1530"/>
      <c r="Q876" s="1049"/>
      <c r="R876" s="1079"/>
      <c r="S876" s="1079"/>
    </row>
    <row r="877" spans="1:22">
      <c r="A877" s="1077"/>
      <c r="B877" s="258"/>
      <c r="C877" s="15"/>
      <c r="D877" s="15"/>
      <c r="E877" s="15"/>
      <c r="F877" s="15"/>
      <c r="G877" s="15"/>
      <c r="H877" s="15"/>
      <c r="I877" s="15"/>
      <c r="J877" s="73"/>
      <c r="K877" s="73"/>
      <c r="L877" s="73"/>
      <c r="M877" s="73"/>
      <c r="N877" s="73"/>
      <c r="O877" s="73"/>
      <c r="P877" s="266"/>
      <c r="Q877" s="1105"/>
      <c r="R877" s="1079"/>
      <c r="S877" s="1079"/>
      <c r="T877" s="131"/>
      <c r="U877" s="131"/>
      <c r="V877" s="131"/>
    </row>
    <row r="878" spans="1:22" s="131" customFormat="1">
      <c r="A878" s="1077"/>
      <c r="B878" s="1077"/>
      <c r="C878" s="1827" t="s">
        <v>3607</v>
      </c>
      <c r="D878" s="1077"/>
      <c r="E878" s="1077"/>
      <c r="F878" s="1077"/>
      <c r="G878" s="1077"/>
      <c r="H878" s="1077"/>
      <c r="I878" s="1077"/>
      <c r="J878" s="2829">
        <f>M659</f>
        <v>62720.489999999991</v>
      </c>
      <c r="K878" s="2829"/>
      <c r="L878" s="2829"/>
      <c r="M878" s="2829"/>
      <c r="N878" s="2828">
        <f>Q659</f>
        <v>0</v>
      </c>
      <c r="O878" s="2828"/>
      <c r="P878" s="2828"/>
      <c r="Q878" s="2828"/>
      <c r="R878" s="1079"/>
      <c r="S878" s="1079"/>
    </row>
    <row r="879" spans="1:22" s="131" customFormat="1">
      <c r="A879" s="1077"/>
      <c r="B879" s="1077"/>
      <c r="C879" s="1827" t="s">
        <v>3693</v>
      </c>
      <c r="D879" s="1077"/>
      <c r="E879" s="1077"/>
      <c r="F879" s="1077"/>
      <c r="G879" s="1077"/>
      <c r="H879" s="1077"/>
      <c r="I879" s="1077"/>
      <c r="J879" s="2829">
        <f>+SUM(M356:M375)</f>
        <v>0</v>
      </c>
      <c r="K879" s="2829"/>
      <c r="L879" s="2829"/>
      <c r="M879" s="2829"/>
      <c r="N879" s="2828">
        <f>+SUM(Q356:Q375)</f>
        <v>0</v>
      </c>
      <c r="O879" s="2828"/>
      <c r="P879" s="2828"/>
      <c r="Q879" s="2828"/>
      <c r="R879" s="1079"/>
      <c r="S879" s="1079"/>
    </row>
    <row r="880" spans="1:22" s="131" customFormat="1">
      <c r="A880" s="1077"/>
      <c r="B880" s="1077"/>
      <c r="C880" s="1821" t="s">
        <v>3694</v>
      </c>
      <c r="D880" s="1077"/>
      <c r="E880" s="1077"/>
      <c r="F880" s="1077"/>
      <c r="G880" s="1077"/>
      <c r="H880" s="1077"/>
      <c r="I880" s="1077"/>
      <c r="J880" s="2921">
        <f>K469+K470</f>
        <v>0</v>
      </c>
      <c r="K880" s="2921"/>
      <c r="L880" s="2921"/>
      <c r="M880" s="2921"/>
      <c r="N880" s="2920">
        <f>O469+O470</f>
        <v>0</v>
      </c>
      <c r="O880" s="2920"/>
      <c r="P880" s="2920"/>
      <c r="Q880" s="2920"/>
      <c r="R880" s="1079"/>
      <c r="S880" s="1079"/>
    </row>
    <row r="881" spans="1:22" s="131" customFormat="1">
      <c r="A881" s="1077"/>
      <c r="B881" s="1077"/>
      <c r="C881" s="1821" t="s">
        <v>3695</v>
      </c>
      <c r="D881" s="1077"/>
      <c r="E881" s="1077"/>
      <c r="F881" s="1077"/>
      <c r="G881" s="1077"/>
      <c r="H881" s="1077"/>
      <c r="I881" s="1077"/>
      <c r="J881" s="2829">
        <f>J879+J880</f>
        <v>0</v>
      </c>
      <c r="K881" s="2829"/>
      <c r="L881" s="2829"/>
      <c r="M881" s="2829"/>
      <c r="N881" s="2828">
        <f>N879+N880</f>
        <v>0</v>
      </c>
      <c r="O881" s="2828"/>
      <c r="P881" s="2828"/>
      <c r="Q881" s="2828"/>
      <c r="R881" s="1079"/>
      <c r="S881" s="1079"/>
    </row>
    <row r="882" spans="1:22" s="31" customFormat="1">
      <c r="A882" s="1077"/>
      <c r="B882" s="1077"/>
      <c r="C882" s="1821" t="s">
        <v>3696</v>
      </c>
      <c r="D882" s="1077"/>
      <c r="E882" s="1077"/>
      <c r="F882" s="1077"/>
      <c r="G882" s="1822"/>
      <c r="H882" s="1077"/>
      <c r="I882" s="1077"/>
      <c r="J882" s="2829">
        <f>IF(J879=0,0,J881*(SUM(M799:M806)/J879))</f>
        <v>0</v>
      </c>
      <c r="K882" s="2829"/>
      <c r="L882" s="2829"/>
      <c r="M882" s="2829"/>
      <c r="N882" s="2828">
        <f>IF(N879=0,0,N881*(SUM(Q799:Q806)/N879))-J884</f>
        <v>0</v>
      </c>
      <c r="O882" s="2828"/>
      <c r="P882" s="2828"/>
      <c r="Q882" s="2828"/>
      <c r="R882" s="1079"/>
      <c r="S882" s="1079"/>
      <c r="T882" s="131"/>
      <c r="U882" s="131"/>
      <c r="V882" s="131"/>
    </row>
    <row r="883" spans="1:22" s="131" customFormat="1">
      <c r="A883" s="1077"/>
      <c r="B883" s="1077"/>
      <c r="C883" s="1821" t="s">
        <v>3610</v>
      </c>
      <c r="D883" s="1077"/>
      <c r="E883" s="1077"/>
      <c r="F883" s="1822"/>
      <c r="G883" s="1822"/>
      <c r="H883" s="1077"/>
      <c r="I883" s="1077"/>
      <c r="J883" s="2829">
        <f>IFERROR(($M$588+$M$589+$M$590)*J882/$M$585,0)</f>
        <v>0</v>
      </c>
      <c r="K883" s="2829"/>
      <c r="L883" s="2829"/>
      <c r="M883" s="2829"/>
      <c r="N883" s="2828">
        <f>IFERROR(($M$588+$M$589+$M$590)*N882/$M$585,0)</f>
        <v>0</v>
      </c>
      <c r="O883" s="2828"/>
      <c r="P883" s="2828"/>
      <c r="Q883" s="2828"/>
      <c r="R883" s="1079"/>
      <c r="S883" s="1079"/>
    </row>
    <row r="884" spans="1:22" s="31" customFormat="1">
      <c r="A884" s="1077"/>
      <c r="B884" s="1077"/>
      <c r="C884" s="1821" t="s">
        <v>3698</v>
      </c>
      <c r="D884" s="1077"/>
      <c r="E884" s="1077"/>
      <c r="F884" s="1077"/>
      <c r="G884" s="1822"/>
      <c r="H884" s="1077"/>
      <c r="I884" s="1077"/>
      <c r="J884" s="2824">
        <f>IF(J882=0,0,IF($M$531=0,0,($M$531*J881/(J829+J843+J869+J881+J856+J893+J912+J926+J940+J954+J968)*SUM(M799:M806)/J879)))</f>
        <v>0</v>
      </c>
      <c r="K884" s="2824"/>
      <c r="L884" s="2824"/>
      <c r="M884" s="2824"/>
      <c r="N884" s="2827">
        <f>IF(N882=0,0,IF($M$531=0,0,($Q$531*N881/($N$829+$N$843+$N$869+$N$881+$N$893+$N$856+$N$912+$N$926+$N$940+$N$954+$N$968+$N$982)*SUM(Q799:Q806)/N879)))</f>
        <v>0</v>
      </c>
      <c r="O884" s="2827"/>
      <c r="P884" s="2827"/>
      <c r="Q884" s="2827"/>
      <c r="R884" s="1079"/>
      <c r="S884" s="1079"/>
      <c r="T884" s="131"/>
      <c r="U884" s="131"/>
      <c r="V884" s="131"/>
    </row>
    <row r="885" spans="1:22" s="131" customFormat="1">
      <c r="A885" s="1077"/>
      <c r="B885" s="1077"/>
      <c r="C885" s="1821" t="s">
        <v>3771</v>
      </c>
      <c r="D885" s="1077"/>
      <c r="E885" s="1077"/>
      <c r="F885" s="1077"/>
      <c r="G885" s="1077"/>
      <c r="H885" s="1077"/>
      <c r="I885" s="1077"/>
      <c r="J885" s="2824">
        <f>IF(K472&lt;K469,SUM(M799:M805)-M806,+J882+J883+J884)</f>
        <v>0</v>
      </c>
      <c r="K885" s="2824"/>
      <c r="L885" s="2824"/>
      <c r="M885" s="2824"/>
      <c r="N885" s="2827">
        <f>IF(O472&lt;O469,SUM(Q799:Q805)-Q806,+N882+N883+N884)</f>
        <v>0</v>
      </c>
      <c r="O885" s="2827"/>
      <c r="P885" s="2827"/>
      <c r="Q885" s="2827"/>
      <c r="R885" s="1079"/>
      <c r="S885" s="1079"/>
    </row>
    <row r="886" spans="1:22" s="131" customFormat="1">
      <c r="A886" s="1077"/>
      <c r="B886" s="1077"/>
      <c r="C886" s="1821" t="s">
        <v>3772</v>
      </c>
      <c r="D886" s="1077"/>
      <c r="E886" s="1077"/>
      <c r="F886" s="1077"/>
      <c r="G886" s="1077"/>
      <c r="H886" s="1077"/>
      <c r="I886" s="1077"/>
      <c r="J886" s="2824">
        <f>IF(K472&lt;K469,SUM(M356:M375),J881)</f>
        <v>0</v>
      </c>
      <c r="K886" s="2824"/>
      <c r="L886" s="2824"/>
      <c r="M886" s="2824"/>
      <c r="N886" s="2827">
        <f>IF(O472&lt;O469,SUM(Q356:Q375),N881)</f>
        <v>0</v>
      </c>
      <c r="O886" s="2827"/>
      <c r="P886" s="2827"/>
      <c r="Q886" s="2827"/>
      <c r="R886" s="1079"/>
      <c r="S886" s="1079"/>
    </row>
    <row r="887" spans="1:22" s="1831" customFormat="1">
      <c r="A887" s="1828"/>
      <c r="B887" s="1828"/>
      <c r="C887" s="1829"/>
      <c r="D887" s="1828"/>
      <c r="E887" s="1828"/>
      <c r="F887" s="1828"/>
      <c r="G887" s="1828"/>
      <c r="H887" s="1828"/>
      <c r="I887" s="1828"/>
      <c r="J887" s="1863"/>
      <c r="K887" s="1863"/>
      <c r="L887" s="1863"/>
      <c r="M887" s="1863"/>
      <c r="N887" s="1863"/>
      <c r="O887" s="1863"/>
      <c r="P887" s="1863"/>
      <c r="Q887" s="1864"/>
      <c r="R887" s="1832"/>
      <c r="S887" s="1830"/>
    </row>
    <row r="888" spans="1:22" s="1831" customFormat="1">
      <c r="A888" s="1828"/>
      <c r="B888" s="1821" t="s">
        <v>3777</v>
      </c>
      <c r="C888" s="1078"/>
      <c r="D888" s="1077"/>
      <c r="E888" s="1077"/>
      <c r="F888" s="1077"/>
      <c r="G888" s="1077"/>
      <c r="H888" s="1077"/>
      <c r="I888" s="1077"/>
      <c r="J888" s="1336"/>
      <c r="K888" s="1336"/>
      <c r="L888" s="1336"/>
      <c r="M888" s="1336"/>
      <c r="N888" s="1336"/>
      <c r="O888" s="1336"/>
      <c r="P888" s="1530"/>
      <c r="Q888" s="1049"/>
      <c r="R888" s="1832"/>
      <c r="S888" s="1830"/>
    </row>
    <row r="889" spans="1:22" s="1831" customFormat="1">
      <c r="A889" s="1828"/>
      <c r="B889" s="257"/>
      <c r="C889" s="19"/>
      <c r="D889" s="15"/>
      <c r="E889" s="15"/>
      <c r="F889" s="15"/>
      <c r="G889" s="15"/>
      <c r="H889" s="15"/>
      <c r="I889" s="15"/>
      <c r="J889" s="73"/>
      <c r="K889" s="73"/>
      <c r="L889" s="73"/>
      <c r="M889" s="73"/>
      <c r="N889" s="73"/>
      <c r="O889" s="73"/>
      <c r="P889" s="266"/>
      <c r="Q889" s="1105"/>
      <c r="R889" s="1832"/>
      <c r="S889" s="1830"/>
    </row>
    <row r="890" spans="1:22" s="1831" customFormat="1">
      <c r="A890" s="1828"/>
      <c r="B890" s="1077"/>
      <c r="C890" s="1827" t="s">
        <v>3607</v>
      </c>
      <c r="D890" s="1077"/>
      <c r="E890" s="1077"/>
      <c r="F890" s="1077"/>
      <c r="G890" s="1077"/>
      <c r="H890" s="1077"/>
      <c r="I890" s="1077"/>
      <c r="J890" s="2829">
        <f>M659</f>
        <v>62720.489999999991</v>
      </c>
      <c r="K890" s="2829"/>
      <c r="L890" s="2829"/>
      <c r="M890" s="2829"/>
      <c r="N890" s="2828">
        <f>Q659</f>
        <v>0</v>
      </c>
      <c r="O890" s="2828"/>
      <c r="P890" s="2828"/>
      <c r="Q890" s="2828"/>
      <c r="R890" s="1832"/>
      <c r="S890" s="1830"/>
    </row>
    <row r="891" spans="1:22" s="1831" customFormat="1">
      <c r="A891" s="1828"/>
      <c r="B891" s="1077"/>
      <c r="C891" s="1827" t="s">
        <v>3693</v>
      </c>
      <c r="D891" s="1077"/>
      <c r="E891" s="1077"/>
      <c r="F891" s="1077"/>
      <c r="G891" s="1077"/>
      <c r="H891" s="1077"/>
      <c r="I891" s="1077"/>
      <c r="J891" s="2829">
        <f>+SUM(M376:M386)</f>
        <v>0</v>
      </c>
      <c r="K891" s="2829"/>
      <c r="L891" s="2829"/>
      <c r="M891" s="2829"/>
      <c r="N891" s="2828">
        <f>SUM(Q376:Q386)</f>
        <v>0</v>
      </c>
      <c r="O891" s="2828"/>
      <c r="P891" s="2828"/>
      <c r="Q891" s="2828"/>
      <c r="R891" s="1832"/>
      <c r="S891" s="1830"/>
    </row>
    <row r="892" spans="1:22" s="1831" customFormat="1">
      <c r="A892" s="1828"/>
      <c r="B892" s="1077"/>
      <c r="C892" s="1821" t="s">
        <v>3694</v>
      </c>
      <c r="D892" s="1077"/>
      <c r="E892" s="1077"/>
      <c r="F892" s="1077"/>
      <c r="G892" s="1077"/>
      <c r="H892" s="1077"/>
      <c r="I892" s="1077"/>
      <c r="J892" s="2921">
        <v>0</v>
      </c>
      <c r="K892" s="2921"/>
      <c r="L892" s="2921"/>
      <c r="M892" s="2921"/>
      <c r="N892" s="2920">
        <v>0</v>
      </c>
      <c r="O892" s="2920"/>
      <c r="P892" s="2920"/>
      <c r="Q892" s="2920"/>
      <c r="R892" s="1832"/>
      <c r="S892" s="1830"/>
    </row>
    <row r="893" spans="1:22" s="1831" customFormat="1">
      <c r="A893" s="1828"/>
      <c r="B893" s="1077"/>
      <c r="C893" s="1821" t="s">
        <v>3695</v>
      </c>
      <c r="D893" s="1077"/>
      <c r="E893" s="1077"/>
      <c r="F893" s="1077"/>
      <c r="G893" s="1077"/>
      <c r="H893" s="1077"/>
      <c r="I893" s="1077"/>
      <c r="J893" s="2829">
        <f>J891+J892</f>
        <v>0</v>
      </c>
      <c r="K893" s="2829"/>
      <c r="L893" s="2829"/>
      <c r="M893" s="2829"/>
      <c r="N893" s="2828">
        <f>N891+N892</f>
        <v>0</v>
      </c>
      <c r="O893" s="2828"/>
      <c r="P893" s="2828"/>
      <c r="Q893" s="2828"/>
      <c r="R893" s="1832"/>
      <c r="S893" s="1830"/>
    </row>
    <row r="894" spans="1:22" s="1831" customFormat="1">
      <c r="A894" s="1828"/>
      <c r="B894" s="1077"/>
      <c r="C894" s="1821" t="s">
        <v>3696</v>
      </c>
      <c r="D894" s="1077"/>
      <c r="E894" s="1077"/>
      <c r="F894" s="1077"/>
      <c r="G894" s="1822"/>
      <c r="H894" s="1077"/>
      <c r="I894" s="1077"/>
      <c r="J894" s="2829">
        <f>IF(J891=0,0,J893*(SUM(M813)/J891))</f>
        <v>0</v>
      </c>
      <c r="K894" s="2829"/>
      <c r="L894" s="2829"/>
      <c r="M894" s="2829"/>
      <c r="N894" s="2828">
        <f>IF(N891=0,0,N893*(SUM(Q813)/N891))-J896</f>
        <v>0</v>
      </c>
      <c r="O894" s="2828"/>
      <c r="P894" s="2828"/>
      <c r="Q894" s="2828"/>
      <c r="R894" s="1832"/>
      <c r="S894" s="1830"/>
    </row>
    <row r="895" spans="1:22" s="1831" customFormat="1">
      <c r="A895" s="1828"/>
      <c r="B895" s="1077"/>
      <c r="C895" s="1821" t="s">
        <v>3610</v>
      </c>
      <c r="D895" s="1077"/>
      <c r="E895" s="1077"/>
      <c r="F895" s="1822"/>
      <c r="G895" s="1822"/>
      <c r="H895" s="1077"/>
      <c r="I895" s="1077"/>
      <c r="J895" s="2829">
        <f>IFERROR(($M$588+$M$589+$M$590)*J894/$M$585,0)</f>
        <v>0</v>
      </c>
      <c r="K895" s="2829"/>
      <c r="L895" s="2829"/>
      <c r="M895" s="2829"/>
      <c r="N895" s="2828">
        <f>IFERROR(($M$588+$M$589+$M$590)*N894/$M$585,0)</f>
        <v>0</v>
      </c>
      <c r="O895" s="2828"/>
      <c r="P895" s="2828"/>
      <c r="Q895" s="2828"/>
      <c r="R895" s="1832"/>
      <c r="S895" s="1830"/>
    </row>
    <row r="896" spans="1:22" s="1831" customFormat="1">
      <c r="A896" s="1828"/>
      <c r="B896" s="1077"/>
      <c r="C896" s="1821" t="s">
        <v>3698</v>
      </c>
      <c r="D896" s="1077"/>
      <c r="E896" s="1077"/>
      <c r="F896" s="1077"/>
      <c r="G896" s="1822"/>
      <c r="H896" s="1077"/>
      <c r="I896" s="1077"/>
      <c r="J896" s="2824">
        <f>IF(J894=0,0,IF($M$531=0,0,($M$531*J893/(J829+J843+J869+J881+J856+J893+J912+J926+J940+J954+J968)*SUM(M813)/J891)))</f>
        <v>0</v>
      </c>
      <c r="K896" s="2824"/>
      <c r="L896" s="2824"/>
      <c r="M896" s="2824"/>
      <c r="N896" s="2827">
        <f>IF(N894=0,0,IF($M$531=0,0,($Q$531*N893/($N$829+$N$843+$N$869+$N$881+$N$893+$N$856+$N$912+$N$926+$N$940+$N$954+$N$968+$N$982)*SUM(Q813)/N891)))</f>
        <v>0</v>
      </c>
      <c r="O896" s="2827"/>
      <c r="P896" s="2827"/>
      <c r="Q896" s="2827"/>
      <c r="R896" s="1832"/>
      <c r="S896" s="1830"/>
    </row>
    <row r="897" spans="1:19" s="1831" customFormat="1">
      <c r="A897" s="1828"/>
      <c r="B897" s="1077"/>
      <c r="C897" s="1821" t="s">
        <v>3771</v>
      </c>
      <c r="D897" s="1077"/>
      <c r="E897" s="1077"/>
      <c r="F897" s="1077"/>
      <c r="G897" s="1077"/>
      <c r="H897" s="1077"/>
      <c r="I897" s="1077"/>
      <c r="J897" s="2824">
        <f>IF(L408&gt;0,SUM(M810:M819)-M820,+J894+J895+J896)</f>
        <v>0</v>
      </c>
      <c r="K897" s="2824"/>
      <c r="L897" s="2824"/>
      <c r="M897" s="2824"/>
      <c r="N897" s="2827">
        <f>IF(P408&gt;0,SUM(Q810:Q819)-Q820,+N894+N895+N896)</f>
        <v>0</v>
      </c>
      <c r="O897" s="2827"/>
      <c r="P897" s="2827"/>
      <c r="Q897" s="2827"/>
      <c r="R897" s="1832"/>
      <c r="S897" s="1830"/>
    </row>
    <row r="898" spans="1:19" s="1831" customFormat="1">
      <c r="A898" s="1828"/>
      <c r="B898" s="1077"/>
      <c r="C898" s="1821" t="s">
        <v>3772</v>
      </c>
      <c r="D898" s="1077"/>
      <c r="E898" s="1077"/>
      <c r="F898" s="1077"/>
      <c r="G898" s="1077"/>
      <c r="H898" s="1077"/>
      <c r="I898" s="1077"/>
      <c r="J898" s="2824">
        <f>IF(K472&lt;K469,SUM(M376:M386),J893)</f>
        <v>0</v>
      </c>
      <c r="K898" s="2824"/>
      <c r="L898" s="2824"/>
      <c r="M898" s="2824"/>
      <c r="N898" s="2824">
        <f>IF(O472&lt;O469,SUM(Q376:Q386),N893)</f>
        <v>0</v>
      </c>
      <c r="O898" s="2824"/>
      <c r="P898" s="2824"/>
      <c r="Q898" s="2824"/>
      <c r="R898" s="1832"/>
      <c r="S898" s="1830"/>
    </row>
    <row r="899" spans="1:19" s="1831" customFormat="1">
      <c r="A899" s="1828"/>
      <c r="B899" s="1828"/>
      <c r="C899" s="1829"/>
      <c r="D899" s="1828"/>
      <c r="E899" s="1828"/>
      <c r="F899" s="1828"/>
      <c r="G899" s="1828"/>
      <c r="H899" s="1828"/>
      <c r="I899" s="1828"/>
      <c r="J899" s="1863"/>
      <c r="K899" s="1863"/>
      <c r="L899" s="1863"/>
      <c r="M899" s="1863"/>
      <c r="N899" s="1863"/>
      <c r="O899" s="1863"/>
      <c r="P899" s="1863"/>
      <c r="Q899" s="1864"/>
      <c r="R899" s="1832"/>
      <c r="S899" s="1830"/>
    </row>
    <row r="900" spans="1:19" s="131" customFormat="1" ht="14.25" customHeight="1" thickBot="1">
      <c r="A900" s="1077"/>
      <c r="B900" s="1077"/>
      <c r="C900" s="1821"/>
      <c r="D900" s="1077"/>
      <c r="E900" s="1077"/>
      <c r="F900" s="1077"/>
      <c r="G900" s="1077"/>
      <c r="H900" s="1077"/>
      <c r="I900" s="1077"/>
      <c r="J900" s="1738"/>
      <c r="K900" s="776"/>
      <c r="L900" s="776"/>
      <c r="M900" s="776"/>
      <c r="N900" s="1738"/>
      <c r="O900" s="776"/>
      <c r="P900" s="776"/>
      <c r="Q900" s="1842"/>
      <c r="R900" s="776"/>
      <c r="S900" s="1079"/>
    </row>
    <row r="901" spans="1:19" s="131" customFormat="1">
      <c r="A901" s="1077"/>
      <c r="B901" s="1077"/>
      <c r="C901" s="2071" t="s">
        <v>3607</v>
      </c>
      <c r="D901" s="2072"/>
      <c r="E901" s="2073"/>
      <c r="F901" s="2073"/>
      <c r="G901" s="2073"/>
      <c r="H901" s="2074">
        <f>+J826</f>
        <v>62720.489999999991</v>
      </c>
      <c r="I901" s="2075"/>
      <c r="J901" s="2913">
        <f>M659</f>
        <v>62720.489999999991</v>
      </c>
      <c r="K901" s="2913"/>
      <c r="L901" s="2913"/>
      <c r="M901" s="2913"/>
      <c r="N901" s="2913">
        <f>Q659</f>
        <v>0</v>
      </c>
      <c r="O901" s="2913"/>
      <c r="P901" s="2913"/>
      <c r="Q901" s="2913"/>
      <c r="R901" s="776"/>
      <c r="S901" s="1079"/>
    </row>
    <row r="902" spans="1:19" s="131" customFormat="1">
      <c r="A902" s="1077"/>
      <c r="B902" s="1077"/>
      <c r="C902" s="2076" t="s">
        <v>3771</v>
      </c>
      <c r="D902" s="1824"/>
      <c r="E902" s="1077"/>
      <c r="F902" s="1077"/>
      <c r="G902" s="1077"/>
      <c r="H902" s="2077">
        <f>+J830+J844+J870+J882+J857+J894</f>
        <v>0</v>
      </c>
      <c r="I902" s="1822"/>
      <c r="J902" s="2828">
        <f>J678+J700+J834+J848+J873+J885+J861+J897+J916+J930+J944+J958+J972+J986</f>
        <v>0</v>
      </c>
      <c r="K902" s="2828"/>
      <c r="L902" s="2828"/>
      <c r="M902" s="2828"/>
      <c r="N902" s="2828">
        <f>N678+N700+N834+N848+N873+N885+N861+N897+N916+N930+N944+N958+N972+N986</f>
        <v>0</v>
      </c>
      <c r="O902" s="2828"/>
      <c r="P902" s="2828"/>
      <c r="Q902" s="2828"/>
      <c r="R902" s="776"/>
      <c r="S902" s="1079"/>
    </row>
    <row r="903" spans="1:19" s="131" customFormat="1">
      <c r="A903" s="1077"/>
      <c r="B903" s="1077"/>
      <c r="C903" s="2078" t="s">
        <v>3772</v>
      </c>
      <c r="D903" s="1824"/>
      <c r="E903" s="1077"/>
      <c r="F903" s="1077"/>
      <c r="G903" s="1077"/>
      <c r="H903" s="2077">
        <f>+J829+J843+J869+J881+J856+J893</f>
        <v>157656.9786</v>
      </c>
      <c r="I903" s="1822"/>
      <c r="J903" s="2911">
        <f>J679+J835+J849+J874+J886+J862+J898+J917+J931+J945+J959+J973+J987</f>
        <v>157656.9786</v>
      </c>
      <c r="K903" s="2911"/>
      <c r="L903" s="2911"/>
      <c r="M903" s="2911"/>
      <c r="N903" s="2911">
        <f>N679+N835+N849+N874+N886+N862+N898+N917+N931+N945+N959+N973+N987</f>
        <v>0</v>
      </c>
      <c r="O903" s="2911"/>
      <c r="P903" s="2911"/>
      <c r="Q903" s="2911"/>
      <c r="R903" s="776"/>
      <c r="S903" s="1079"/>
    </row>
    <row r="904" spans="1:19" s="131" customFormat="1" ht="16" thickBot="1">
      <c r="A904" s="1077"/>
      <c r="B904" s="1077"/>
      <c r="C904" s="2079" t="s">
        <v>3778</v>
      </c>
      <c r="D904" s="1536"/>
      <c r="E904" s="2080"/>
      <c r="F904" s="2080"/>
      <c r="G904" s="2080"/>
      <c r="H904" s="2081">
        <f>IFERROR(+H901*H902/H903,0)</f>
        <v>0</v>
      </c>
      <c r="I904" s="2082"/>
      <c r="J904" s="2912">
        <f>IFERROR(-J901*J902/J903,0)</f>
        <v>0</v>
      </c>
      <c r="K904" s="2912"/>
      <c r="L904" s="2912"/>
      <c r="M904" s="2912"/>
      <c r="N904" s="2912">
        <f>IFERROR(-N901*N902/N903,0)</f>
        <v>0</v>
      </c>
      <c r="O904" s="2912"/>
      <c r="P904" s="2912"/>
      <c r="Q904" s="2912"/>
      <c r="R904" s="776"/>
      <c r="S904" s="1079"/>
    </row>
    <row r="905" spans="1:19">
      <c r="A905" s="15"/>
      <c r="B905" s="15"/>
      <c r="C905" s="15"/>
      <c r="D905" s="15"/>
      <c r="E905" s="15"/>
      <c r="F905" s="15"/>
      <c r="G905" s="15"/>
      <c r="H905" s="2018"/>
      <c r="I905" s="15"/>
      <c r="J905" s="73"/>
      <c r="K905" s="73"/>
      <c r="L905" s="73"/>
      <c r="M905" s="73"/>
      <c r="N905" s="73"/>
      <c r="O905" s="73"/>
      <c r="P905" s="266"/>
      <c r="Q905" s="944"/>
      <c r="R905" s="10"/>
      <c r="S905" s="10"/>
    </row>
    <row r="906" spans="1:19">
      <c r="A906" s="15"/>
      <c r="B906" s="19" t="s">
        <v>3779</v>
      </c>
      <c r="C906" s="15"/>
      <c r="D906" s="15"/>
      <c r="E906" s="15"/>
      <c r="F906" s="15"/>
      <c r="G906" s="15"/>
      <c r="H906" s="2019">
        <f>+I902-J884</f>
        <v>0</v>
      </c>
      <c r="I906" s="15"/>
      <c r="J906" s="155"/>
      <c r="K906" s="155"/>
      <c r="L906" s="650"/>
      <c r="M906" s="650"/>
      <c r="N906" s="155"/>
      <c r="O906" s="155"/>
      <c r="P906" s="1492"/>
      <c r="Q906" s="1492"/>
      <c r="R906" s="10"/>
      <c r="S906" s="10"/>
    </row>
    <row r="907" spans="1:19" s="1644" customFormat="1">
      <c r="A907" s="1824"/>
      <c r="B907" s="1824"/>
      <c r="C907" s="1824"/>
      <c r="D907" s="1824"/>
      <c r="E907" s="1824"/>
      <c r="F907" s="1824"/>
      <c r="G907" s="1824"/>
      <c r="H907" s="1824"/>
      <c r="I907" s="1824"/>
      <c r="J907" s="1964"/>
      <c r="K907" s="1964"/>
      <c r="L907" s="1965"/>
      <c r="M907" s="1965"/>
      <c r="N907" s="1964"/>
      <c r="O907" s="1964"/>
      <c r="P907" s="1966"/>
      <c r="Q907" s="1966"/>
      <c r="R907" s="1826"/>
      <c r="S907" s="1826"/>
    </row>
    <row r="908" spans="1:19">
      <c r="A908" s="15"/>
      <c r="B908" s="258" t="s">
        <v>3613</v>
      </c>
      <c r="C908" s="257"/>
      <c r="D908" s="15"/>
      <c r="E908" s="15"/>
      <c r="F908" s="15"/>
      <c r="G908" s="15"/>
      <c r="H908" s="15"/>
      <c r="I908" s="15"/>
      <c r="J908" s="73"/>
      <c r="K908" s="65"/>
      <c r="L908" s="251"/>
      <c r="M908" s="252"/>
      <c r="N908" s="73"/>
      <c r="O908" s="65"/>
      <c r="P908" s="266"/>
      <c r="Q908" s="944"/>
      <c r="R908" s="10"/>
      <c r="S908" s="10"/>
    </row>
    <row r="909" spans="1:19">
      <c r="A909" s="15"/>
      <c r="B909" s="258"/>
      <c r="C909" s="257" t="s">
        <v>3607</v>
      </c>
      <c r="D909" s="15"/>
      <c r="E909" s="15"/>
      <c r="F909" s="15"/>
      <c r="G909" s="15"/>
      <c r="H909" s="15"/>
      <c r="I909" s="15"/>
      <c r="J909" s="2822">
        <f>M659</f>
        <v>62720.489999999991</v>
      </c>
      <c r="K909" s="2822"/>
      <c r="L909" s="2822"/>
      <c r="M909" s="2822"/>
      <c r="N909" s="2822">
        <f>Q659</f>
        <v>0</v>
      </c>
      <c r="O909" s="2822"/>
      <c r="P909" s="2822"/>
      <c r="Q909" s="2822"/>
      <c r="R909" s="10"/>
      <c r="S909" s="10"/>
    </row>
    <row r="910" spans="1:19">
      <c r="A910" s="15"/>
      <c r="B910" s="258"/>
      <c r="C910" s="257" t="s">
        <v>3780</v>
      </c>
      <c r="D910" s="15"/>
      <c r="E910" s="15"/>
      <c r="F910" s="15"/>
      <c r="G910" s="15"/>
      <c r="H910" s="15"/>
      <c r="I910" s="15"/>
      <c r="J910" s="2822">
        <f>SUM(M245:M270)</f>
        <v>0</v>
      </c>
      <c r="K910" s="2822"/>
      <c r="L910" s="2822"/>
      <c r="M910" s="2822"/>
      <c r="N910" s="2822">
        <f>SUM(Q245:Q270)</f>
        <v>0</v>
      </c>
      <c r="O910" s="2822"/>
      <c r="P910" s="2822"/>
      <c r="Q910" s="2822"/>
      <c r="R910" s="10"/>
      <c r="S910" s="10"/>
    </row>
    <row r="911" spans="1:19">
      <c r="A911" s="15"/>
      <c r="B911" s="258"/>
      <c r="C911" s="257" t="s">
        <v>3781</v>
      </c>
      <c r="D911" s="15"/>
      <c r="E911" s="15"/>
      <c r="F911" s="15"/>
      <c r="G911" s="15"/>
      <c r="H911" s="15"/>
      <c r="I911" s="15"/>
      <c r="J911" s="2825">
        <v>0</v>
      </c>
      <c r="K911" s="2825"/>
      <c r="L911" s="2825"/>
      <c r="M911" s="2825"/>
      <c r="N911" s="2825">
        <v>0</v>
      </c>
      <c r="O911" s="2825"/>
      <c r="P911" s="2825"/>
      <c r="Q911" s="2825"/>
      <c r="R911" s="10"/>
      <c r="S911" s="10"/>
    </row>
    <row r="912" spans="1:19">
      <c r="A912" s="15"/>
      <c r="B912" s="258"/>
      <c r="C912" s="257" t="s">
        <v>3782</v>
      </c>
      <c r="D912" s="15"/>
      <c r="E912" s="15"/>
      <c r="F912" s="15"/>
      <c r="G912" s="15"/>
      <c r="H912" s="15"/>
      <c r="I912" s="15"/>
      <c r="J912" s="2822">
        <f>J910-J911</f>
        <v>0</v>
      </c>
      <c r="K912" s="2822"/>
      <c r="L912" s="2822"/>
      <c r="M912" s="2822"/>
      <c r="N912" s="2822">
        <f>N910-N911</f>
        <v>0</v>
      </c>
      <c r="O912" s="2822"/>
      <c r="P912" s="2822"/>
      <c r="Q912" s="2822"/>
      <c r="R912" s="10"/>
      <c r="S912" s="10"/>
    </row>
    <row r="913" spans="1:19">
      <c r="A913" s="1077"/>
      <c r="B913" s="1077"/>
      <c r="C913" s="1827" t="s">
        <v>3783</v>
      </c>
      <c r="D913" s="1077"/>
      <c r="E913" s="1077"/>
      <c r="F913" s="1077"/>
      <c r="G913" s="1077"/>
      <c r="H913" s="1077"/>
      <c r="I913" s="1077"/>
      <c r="J913" s="2824">
        <f>IF(J910=0,0,J912*SUM(M757:M759,M761:M764)/J910)</f>
        <v>0</v>
      </c>
      <c r="K913" s="2824"/>
      <c r="L913" s="2824"/>
      <c r="M913" s="2824"/>
      <c r="N913" s="2824">
        <f>IF(N910=0,0,N912*SUM(Q757:Q759,Q761:Q764)/N910)</f>
        <v>0</v>
      </c>
      <c r="O913" s="2824"/>
      <c r="P913" s="2824"/>
      <c r="Q913" s="2824"/>
      <c r="R913" s="10"/>
      <c r="S913" s="10"/>
    </row>
    <row r="914" spans="1:19" s="131" customFormat="1">
      <c r="A914" s="1077"/>
      <c r="B914" s="1077"/>
      <c r="C914" s="1821" t="s">
        <v>3610</v>
      </c>
      <c r="D914" s="1077"/>
      <c r="E914" s="1077"/>
      <c r="F914" s="1077"/>
      <c r="G914" s="1077"/>
      <c r="H914" s="1077"/>
      <c r="I914" s="1077"/>
      <c r="J914" s="2824">
        <f>IFERROR(($M$588+$M$589+$M$590)*J913/$M$585,0)</f>
        <v>0</v>
      </c>
      <c r="K914" s="2824"/>
      <c r="L914" s="2824"/>
      <c r="M914" s="2824"/>
      <c r="N914" s="2824">
        <f>IFERROR(($M$588+$M$589+$M$590)*N913/$M$585,0)</f>
        <v>0</v>
      </c>
      <c r="O914" s="2824"/>
      <c r="P914" s="2824"/>
      <c r="Q914" s="2824"/>
      <c r="R914" s="1079"/>
      <c r="S914" s="1079"/>
    </row>
    <row r="915" spans="1:19">
      <c r="A915" s="1077"/>
      <c r="B915" s="1077"/>
      <c r="C915" s="1821" t="s">
        <v>3698</v>
      </c>
      <c r="D915" s="1077"/>
      <c r="E915" s="1077"/>
      <c r="F915" s="1077"/>
      <c r="G915" s="1077"/>
      <c r="H915" s="1077"/>
      <c r="I915" s="1077"/>
      <c r="J915" s="2824">
        <f>IF(J913=0,0,IF($M$531=0,0,($M$531*J912/($J$829+$J$843+$J$869+$J$881+$J$856+$J$893+$J$912+$J$926+$J$940+$J$954+$J$968)*SUM(M757:M764)/J910)))</f>
        <v>0</v>
      </c>
      <c r="K915" s="2824"/>
      <c r="L915" s="2824"/>
      <c r="M915" s="2824"/>
      <c r="N915" s="2827">
        <f>IF(N913=0,0,IF($M$531=0,0,($Q$531*N912/($N$829+$N$843+$N$869+$N$881+$N$893+$N$856+$N$912+$N$926+$N$940+$N$954+$N$968+$N$982)*SUM(Q757:Q764)/N910)))</f>
        <v>0</v>
      </c>
      <c r="O915" s="2827"/>
      <c r="P915" s="2827"/>
      <c r="Q915" s="2827"/>
      <c r="R915" s="10"/>
      <c r="S915" s="10"/>
    </row>
    <row r="916" spans="1:19" s="131" customFormat="1">
      <c r="A916" s="1077"/>
      <c r="B916" s="1077"/>
      <c r="C916" s="1821" t="s">
        <v>3771</v>
      </c>
      <c r="D916" s="1077"/>
      <c r="E916" s="1077"/>
      <c r="F916" s="1077"/>
      <c r="G916" s="1077"/>
      <c r="H916" s="1077"/>
      <c r="I916" s="1077"/>
      <c r="J916" s="2824">
        <f>+J913+J914+J915</f>
        <v>0</v>
      </c>
      <c r="K916" s="2824"/>
      <c r="L916" s="2824"/>
      <c r="M916" s="2824"/>
      <c r="N916" s="2824">
        <f>+N913+N914+N915</f>
        <v>0</v>
      </c>
      <c r="O916" s="2824"/>
      <c r="P916" s="2824"/>
      <c r="Q916" s="2824"/>
      <c r="R916" s="1079"/>
      <c r="S916" s="1079"/>
    </row>
    <row r="917" spans="1:19" s="131" customFormat="1">
      <c r="A917" s="1077"/>
      <c r="B917" s="1077"/>
      <c r="C917" s="1821" t="s">
        <v>3772</v>
      </c>
      <c r="D917" s="1077"/>
      <c r="E917" s="1077"/>
      <c r="F917" s="1077"/>
      <c r="G917" s="1077"/>
      <c r="H917" s="1077"/>
      <c r="I917" s="1077"/>
      <c r="J917" s="2824">
        <f>+J912</f>
        <v>0</v>
      </c>
      <c r="K917" s="2824"/>
      <c r="L917" s="2824"/>
      <c r="M917" s="2824"/>
      <c r="N917" s="2824">
        <f>+N912</f>
        <v>0</v>
      </c>
      <c r="O917" s="2824"/>
      <c r="P917" s="2824"/>
      <c r="Q917" s="2824"/>
      <c r="R917" s="1079"/>
      <c r="S917" s="1079"/>
    </row>
    <row r="918" spans="1:19">
      <c r="A918" s="15"/>
      <c r="B918" s="15"/>
      <c r="C918" s="257" t="s">
        <v>3784</v>
      </c>
      <c r="D918" s="15"/>
      <c r="E918" s="15"/>
      <c r="F918" s="15"/>
      <c r="G918" s="15"/>
      <c r="H918" s="15"/>
      <c r="I918" s="15"/>
      <c r="J918" s="2823">
        <f>IFERROR(-((J913/(M212+M213+M214+M215+M216+M217+M218+M219+M220+M221+M222+M225+M226+M227+M228+M229+M230+M231+M232+M233+M234+M235+M236+M237+M238+M239+M245+M246+M247+M248+M249+M250+M251+M252+M253+M254+M255+M256+M257+M258+M260+M259+M261+M262+M263+M264+M265+M266+M267+M268+M269+M270))*M998),0)</f>
        <v>0</v>
      </c>
      <c r="K918" s="2823"/>
      <c r="L918" s="2823"/>
      <c r="M918" s="2823"/>
      <c r="N918" s="2823">
        <f>IFERROR(-((N913/(Q212+Q213+Q214+Q215+Q216+Q217+Q218+Q219+Q220+Q221+Q222+Q225+Q226+Q227+Q228+Q229+Q230+Q231+Q232+Q233+Q234+Q235+Q236+Q237+Q238+Q239+Q245+Q246+Q247+Q248+Q249+Q250+Q251+Q252+Q253+Q254+Q255+Q256+Q257+Q258+Q260+Q259+Q261+Q262+Q263+Q264+Q265+Q266+Q267+Q268+Q269+Q270))*Q998),0)</f>
        <v>0</v>
      </c>
      <c r="O918" s="2823"/>
      <c r="P918" s="2823"/>
      <c r="Q918" s="2823"/>
      <c r="R918" s="10"/>
      <c r="S918" s="10"/>
    </row>
    <row r="919" spans="1:19" ht="18">
      <c r="A919" s="15"/>
      <c r="B919" s="1082"/>
      <c r="C919" s="15"/>
      <c r="D919" s="15"/>
      <c r="E919" s="15"/>
      <c r="F919" s="15"/>
      <c r="G919" s="15"/>
      <c r="H919" s="15"/>
      <c r="I919" s="15"/>
      <c r="J919" s="1850"/>
      <c r="K919" s="1850"/>
      <c r="L919" s="1850"/>
      <c r="M919" s="1850"/>
      <c r="N919" s="1850"/>
      <c r="O919" s="1850"/>
      <c r="P919" s="1850"/>
      <c r="Q919" s="1850"/>
      <c r="R919" s="10"/>
      <c r="S919" s="10"/>
    </row>
    <row r="920" spans="1:19">
      <c r="A920" s="15"/>
      <c r="B920" s="19" t="s">
        <v>3785</v>
      </c>
      <c r="C920" s="15"/>
      <c r="D920" s="15"/>
      <c r="E920" s="15"/>
      <c r="F920" s="15"/>
      <c r="G920" s="15"/>
      <c r="H920" s="15"/>
      <c r="I920" s="15"/>
      <c r="J920" s="259"/>
      <c r="K920" s="259"/>
      <c r="L920" s="259"/>
      <c r="M920" s="259"/>
      <c r="N920" s="259"/>
      <c r="O920" s="259"/>
      <c r="P920" s="259"/>
      <c r="Q920" s="259"/>
      <c r="R920" s="10"/>
      <c r="S920" s="10"/>
    </row>
    <row r="921" spans="1:19">
      <c r="A921" s="15"/>
      <c r="B921" s="19"/>
      <c r="C921" s="15"/>
      <c r="D921" s="15"/>
      <c r="E921" s="15"/>
      <c r="F921" s="15"/>
      <c r="G921" s="15"/>
      <c r="H921" s="15"/>
      <c r="I921" s="15"/>
      <c r="J921" s="259"/>
      <c r="K921" s="259"/>
      <c r="L921" s="259"/>
      <c r="M921" s="259"/>
      <c r="N921" s="259"/>
      <c r="O921" s="259"/>
      <c r="P921" s="259"/>
      <c r="Q921" s="259"/>
      <c r="R921" s="10"/>
      <c r="S921" s="10"/>
    </row>
    <row r="922" spans="1:19">
      <c r="A922" s="15"/>
      <c r="B922" s="258" t="s">
        <v>3613</v>
      </c>
      <c r="C922" s="257"/>
      <c r="D922" s="15"/>
      <c r="E922" s="15"/>
      <c r="F922" s="15"/>
      <c r="G922" s="15"/>
      <c r="H922" s="15"/>
      <c r="I922" s="15"/>
      <c r="J922" s="259"/>
      <c r="K922" s="259"/>
      <c r="L922" s="259"/>
      <c r="M922" s="259"/>
      <c r="N922" s="259"/>
      <c r="O922" s="259"/>
      <c r="P922" s="259"/>
      <c r="Q922" s="259"/>
      <c r="R922" s="10"/>
      <c r="S922" s="10"/>
    </row>
    <row r="923" spans="1:19">
      <c r="A923" s="15"/>
      <c r="B923" s="258"/>
      <c r="C923" s="257" t="s">
        <v>3607</v>
      </c>
      <c r="D923" s="15"/>
      <c r="E923" s="15"/>
      <c r="F923" s="15"/>
      <c r="G923" s="15"/>
      <c r="H923" s="15"/>
      <c r="I923" s="15"/>
      <c r="J923" s="2822">
        <f>M659</f>
        <v>62720.489999999991</v>
      </c>
      <c r="K923" s="2822"/>
      <c r="L923" s="2822"/>
      <c r="M923" s="2822"/>
      <c r="N923" s="2822">
        <f>Q659</f>
        <v>0</v>
      </c>
      <c r="O923" s="2822"/>
      <c r="P923" s="2822"/>
      <c r="Q923" s="2822"/>
      <c r="R923" s="10"/>
      <c r="S923" s="10"/>
    </row>
    <row r="924" spans="1:19">
      <c r="A924" s="15"/>
      <c r="B924" s="258"/>
      <c r="C924" s="257" t="s">
        <v>3786</v>
      </c>
      <c r="D924" s="15"/>
      <c r="E924" s="15"/>
      <c r="F924" s="15"/>
      <c r="G924" s="15"/>
      <c r="H924" s="15"/>
      <c r="I924" s="15"/>
      <c r="J924" s="2822">
        <f>SUM(M202:M204)</f>
        <v>0</v>
      </c>
      <c r="K924" s="2822"/>
      <c r="L924" s="2822"/>
      <c r="M924" s="2822"/>
      <c r="N924" s="2822">
        <f>SUM(Q202:Q204)</f>
        <v>0</v>
      </c>
      <c r="O924" s="2822"/>
      <c r="P924" s="2822"/>
      <c r="Q924" s="2822"/>
      <c r="R924" s="10"/>
      <c r="S924" s="10"/>
    </row>
    <row r="925" spans="1:19">
      <c r="A925" s="15"/>
      <c r="B925" s="258"/>
      <c r="C925" s="257" t="s">
        <v>3781</v>
      </c>
      <c r="D925" s="15"/>
      <c r="E925" s="15"/>
      <c r="F925" s="15"/>
      <c r="G925" s="15"/>
      <c r="H925" s="15"/>
      <c r="I925" s="15"/>
      <c r="J925" s="2825">
        <v>0</v>
      </c>
      <c r="K925" s="2825"/>
      <c r="L925" s="2825"/>
      <c r="M925" s="2825"/>
      <c r="N925" s="2830">
        <v>0</v>
      </c>
      <c r="O925" s="2830"/>
      <c r="P925" s="2830"/>
      <c r="Q925" s="2830"/>
      <c r="R925" s="10"/>
      <c r="S925" s="10"/>
    </row>
    <row r="926" spans="1:19">
      <c r="A926" s="15"/>
      <c r="B926" s="258"/>
      <c r="C926" s="257" t="s">
        <v>3787</v>
      </c>
      <c r="D926" s="15"/>
      <c r="E926" s="15"/>
      <c r="F926" s="15"/>
      <c r="G926" s="15"/>
      <c r="H926" s="15"/>
      <c r="I926" s="15"/>
      <c r="J926" s="2822">
        <f>J924+J925</f>
        <v>0</v>
      </c>
      <c r="K926" s="2822"/>
      <c r="L926" s="2822"/>
      <c r="M926" s="2822"/>
      <c r="N926" s="2822">
        <f>N924+N925</f>
        <v>0</v>
      </c>
      <c r="O926" s="2822"/>
      <c r="P926" s="2822"/>
      <c r="Q926" s="2822"/>
      <c r="R926" s="10"/>
      <c r="S926" s="10"/>
    </row>
    <row r="927" spans="1:19">
      <c r="A927" s="1077"/>
      <c r="B927" s="1078"/>
      <c r="C927" s="1827" t="s">
        <v>3788</v>
      </c>
      <c r="D927" s="1077"/>
      <c r="E927" s="1077"/>
      <c r="F927" s="1077"/>
      <c r="G927" s="1077"/>
      <c r="H927" s="1077"/>
      <c r="I927" s="1077"/>
      <c r="J927" s="2824">
        <f>SUM(M751:M751)</f>
        <v>0</v>
      </c>
      <c r="K927" s="2824"/>
      <c r="L927" s="2824"/>
      <c r="M927" s="2824"/>
      <c r="N927" s="2824">
        <f>SUM(Q751:Q751)</f>
        <v>0</v>
      </c>
      <c r="O927" s="2824"/>
      <c r="P927" s="2824"/>
      <c r="Q927" s="2824"/>
      <c r="R927" s="10"/>
      <c r="S927" s="10"/>
    </row>
    <row r="928" spans="1:19">
      <c r="A928" s="1077"/>
      <c r="B928" s="1078"/>
      <c r="C928" s="1821" t="s">
        <v>3610</v>
      </c>
      <c r="D928" s="1077"/>
      <c r="E928" s="1077"/>
      <c r="F928" s="1077"/>
      <c r="G928" s="1077"/>
      <c r="H928" s="1077"/>
      <c r="I928" s="1077"/>
      <c r="J928" s="2824">
        <f>IFERROR(($M$588+$M$589+$M$590)*J927/$M$585,0)</f>
        <v>0</v>
      </c>
      <c r="K928" s="2824"/>
      <c r="L928" s="2824"/>
      <c r="M928" s="2824"/>
      <c r="N928" s="2827">
        <f>IFERROR(($M$588+$M$589+$M$590)*N927/$M$585,0)</f>
        <v>0</v>
      </c>
      <c r="O928" s="2827"/>
      <c r="P928" s="2827"/>
      <c r="Q928" s="2827"/>
      <c r="R928" s="10"/>
      <c r="S928" s="10"/>
    </row>
    <row r="929" spans="1:19">
      <c r="A929" s="1077"/>
      <c r="B929" s="1078"/>
      <c r="C929" s="1821" t="s">
        <v>3698</v>
      </c>
      <c r="D929" s="1077"/>
      <c r="E929" s="1077"/>
      <c r="F929" s="1077"/>
      <c r="G929" s="1077"/>
      <c r="H929" s="1077"/>
      <c r="I929" s="1077"/>
      <c r="J929" s="2824">
        <f>IF(J927=0,0,IF($M$531=0,0,($M$531*J926/($J$829+$J$843+$J$869+$J$881+$J$856+$J$893+$J$912+$J$926+$J$940+$J$954+$J$968)*M751/J924)))</f>
        <v>0</v>
      </c>
      <c r="K929" s="2824"/>
      <c r="L929" s="2824"/>
      <c r="M929" s="2824"/>
      <c r="N929" s="2827">
        <f>IF(N927=0,0,IF($M$531=0,0,($Q$531*N926/($N$829+$N$843+$N$869+$N$881+$N$893+$N$856+$N$912+$N$926+$N$940+$N$954+$N$968+$N$982)*SUM(Q751)/N924)))</f>
        <v>0</v>
      </c>
      <c r="O929" s="2827"/>
      <c r="P929" s="2827"/>
      <c r="Q929" s="2827"/>
      <c r="R929" s="10"/>
      <c r="S929" s="10"/>
    </row>
    <row r="930" spans="1:19">
      <c r="A930" s="15"/>
      <c r="B930" s="19"/>
      <c r="C930" s="1821" t="s">
        <v>3771</v>
      </c>
      <c r="D930" s="15"/>
      <c r="E930" s="15"/>
      <c r="F930" s="15"/>
      <c r="G930" s="15"/>
      <c r="H930" s="15"/>
      <c r="I930" s="15"/>
      <c r="J930" s="2824">
        <f>+J927+J928+J929</f>
        <v>0</v>
      </c>
      <c r="K930" s="2824"/>
      <c r="L930" s="2824"/>
      <c r="M930" s="2824"/>
      <c r="N930" s="2827">
        <f>+N927+N928+N929</f>
        <v>0</v>
      </c>
      <c r="O930" s="2827"/>
      <c r="P930" s="2827"/>
      <c r="Q930" s="2827"/>
      <c r="R930" s="10"/>
      <c r="S930" s="10"/>
    </row>
    <row r="931" spans="1:19">
      <c r="A931" s="15"/>
      <c r="B931" s="19"/>
      <c r="C931" s="1821" t="s">
        <v>3772</v>
      </c>
      <c r="D931" s="15"/>
      <c r="E931" s="15"/>
      <c r="F931" s="15"/>
      <c r="G931" s="15"/>
      <c r="H931" s="15"/>
      <c r="I931" s="15"/>
      <c r="J931" s="2824">
        <f>+J926</f>
        <v>0</v>
      </c>
      <c r="K931" s="2824"/>
      <c r="L931" s="2824"/>
      <c r="M931" s="2824"/>
      <c r="N931" s="2827">
        <f>+N926</f>
        <v>0</v>
      </c>
      <c r="O931" s="2827"/>
      <c r="P931" s="2827"/>
      <c r="Q931" s="2827"/>
      <c r="R931" s="10"/>
      <c r="S931" s="10"/>
    </row>
    <row r="932" spans="1:19">
      <c r="A932" s="15"/>
      <c r="B932" s="19"/>
      <c r="C932" s="257" t="s">
        <v>3784</v>
      </c>
      <c r="D932" s="15"/>
      <c r="E932" s="15"/>
      <c r="F932" s="15"/>
      <c r="G932" s="15"/>
      <c r="H932" s="15"/>
      <c r="I932" s="15"/>
      <c r="J932" s="2823">
        <f>IFERROR(-(J927/(M202+M203+M204))*M999,0)</f>
        <v>0</v>
      </c>
      <c r="K932" s="2823"/>
      <c r="L932" s="2823"/>
      <c r="M932" s="2823"/>
      <c r="N932" s="2915">
        <f>IFERROR(-(N927/(Q202+Q203+Q204))*Q999,0)</f>
        <v>0</v>
      </c>
      <c r="O932" s="2915"/>
      <c r="P932" s="2915"/>
      <c r="Q932" s="2915"/>
      <c r="R932" s="10"/>
      <c r="S932" s="10"/>
    </row>
    <row r="933" spans="1:19" ht="18">
      <c r="A933" s="15"/>
      <c r="B933" s="1082"/>
      <c r="C933" s="15"/>
      <c r="D933" s="15"/>
      <c r="E933" s="15"/>
      <c r="F933" s="15"/>
      <c r="G933" s="15"/>
      <c r="H933" s="15"/>
      <c r="I933" s="15"/>
      <c r="J933" s="259"/>
      <c r="K933" s="259"/>
      <c r="L933" s="259"/>
      <c r="M933" s="259"/>
      <c r="N933" s="259"/>
      <c r="O933" s="259"/>
      <c r="P933" s="259"/>
      <c r="Q933" s="259"/>
      <c r="R933" s="10"/>
      <c r="S933" s="10"/>
    </row>
    <row r="934" spans="1:19">
      <c r="A934" s="15"/>
      <c r="B934" s="19" t="s">
        <v>3789</v>
      </c>
      <c r="C934" s="15"/>
      <c r="D934" s="15"/>
      <c r="E934" s="15"/>
      <c r="F934" s="15"/>
      <c r="G934" s="15"/>
      <c r="H934" s="15"/>
      <c r="I934" s="15"/>
      <c r="J934" s="259"/>
      <c r="K934" s="259"/>
      <c r="L934" s="259"/>
      <c r="M934" s="259"/>
      <c r="N934" s="259"/>
      <c r="O934" s="259"/>
      <c r="P934" s="259"/>
      <c r="Q934" s="259"/>
      <c r="R934" s="10"/>
      <c r="S934" s="10"/>
    </row>
    <row r="935" spans="1:19">
      <c r="A935" s="15"/>
      <c r="B935" s="19"/>
      <c r="C935" s="15"/>
      <c r="D935" s="15"/>
      <c r="E935" s="15"/>
      <c r="F935" s="15"/>
      <c r="G935" s="15"/>
      <c r="H935" s="15"/>
      <c r="I935" s="15"/>
      <c r="J935" s="259"/>
      <c r="K935" s="259"/>
      <c r="L935" s="259"/>
      <c r="M935" s="259"/>
      <c r="N935" s="259"/>
      <c r="O935" s="259"/>
      <c r="P935" s="259"/>
      <c r="Q935" s="259"/>
      <c r="R935" s="10"/>
      <c r="S935" s="10"/>
    </row>
    <row r="936" spans="1:19">
      <c r="A936" s="15"/>
      <c r="B936" s="258" t="s">
        <v>3613</v>
      </c>
      <c r="C936" s="257"/>
      <c r="D936" s="15"/>
      <c r="E936" s="15"/>
      <c r="F936" s="15"/>
      <c r="G936" s="15"/>
      <c r="H936" s="15"/>
      <c r="I936" s="15"/>
      <c r="J936" s="259"/>
      <c r="K936" s="259"/>
      <c r="L936" s="259"/>
      <c r="M936" s="259"/>
      <c r="N936" s="259"/>
      <c r="O936" s="259"/>
      <c r="P936" s="259"/>
      <c r="Q936" s="259"/>
      <c r="R936" s="10"/>
      <c r="S936" s="10"/>
    </row>
    <row r="937" spans="1:19">
      <c r="A937" s="15"/>
      <c r="B937" s="258"/>
      <c r="C937" s="257" t="s">
        <v>3607</v>
      </c>
      <c r="D937" s="15"/>
      <c r="E937" s="15"/>
      <c r="F937" s="15"/>
      <c r="G937" s="15"/>
      <c r="H937" s="15"/>
      <c r="I937" s="15"/>
      <c r="J937" s="2822">
        <f>M659</f>
        <v>62720.489999999991</v>
      </c>
      <c r="K937" s="2822"/>
      <c r="L937" s="2822"/>
      <c r="M937" s="2822"/>
      <c r="N937" s="2822">
        <f>Q659</f>
        <v>0</v>
      </c>
      <c r="O937" s="2822"/>
      <c r="P937" s="2822"/>
      <c r="Q937" s="2822"/>
      <c r="R937" s="10"/>
      <c r="S937" s="10"/>
    </row>
    <row r="938" spans="1:19">
      <c r="A938" s="15"/>
      <c r="B938" s="258"/>
      <c r="C938" s="257" t="s">
        <v>3786</v>
      </c>
      <c r="D938" s="15"/>
      <c r="E938" s="15"/>
      <c r="F938" s="15"/>
      <c r="G938" s="15"/>
      <c r="H938" s="15"/>
      <c r="I938" s="15"/>
      <c r="J938" s="2822">
        <f>SUM(M205:M206)</f>
        <v>0</v>
      </c>
      <c r="K938" s="2822"/>
      <c r="L938" s="2822"/>
      <c r="M938" s="2822"/>
      <c r="N938" s="2822">
        <f>SUM(Q205:Q206)</f>
        <v>0</v>
      </c>
      <c r="O938" s="2822"/>
      <c r="P938" s="2822"/>
      <c r="Q938" s="2822"/>
      <c r="R938" s="10"/>
      <c r="S938" s="10"/>
    </row>
    <row r="939" spans="1:19">
      <c r="A939" s="15"/>
      <c r="B939" s="258"/>
      <c r="C939" s="257" t="s">
        <v>3781</v>
      </c>
      <c r="D939" s="15"/>
      <c r="E939" s="15"/>
      <c r="F939" s="15"/>
      <c r="G939" s="15"/>
      <c r="H939" s="15"/>
      <c r="I939" s="15"/>
      <c r="J939" s="2825">
        <v>0</v>
      </c>
      <c r="K939" s="2825"/>
      <c r="L939" s="2825"/>
      <c r="M939" s="2825"/>
      <c r="N939" s="2825">
        <v>0</v>
      </c>
      <c r="O939" s="2825"/>
      <c r="P939" s="2825"/>
      <c r="Q939" s="2825"/>
      <c r="R939" s="10"/>
      <c r="S939" s="10"/>
    </row>
    <row r="940" spans="1:19">
      <c r="A940" s="15"/>
      <c r="B940" s="258"/>
      <c r="C940" s="257" t="s">
        <v>3787</v>
      </c>
      <c r="D940" s="15"/>
      <c r="E940" s="15"/>
      <c r="F940" s="15"/>
      <c r="G940" s="15"/>
      <c r="H940" s="15"/>
      <c r="I940" s="15"/>
      <c r="J940" s="2822">
        <f>J938+J939</f>
        <v>0</v>
      </c>
      <c r="K940" s="2822"/>
      <c r="L940" s="2822"/>
      <c r="M940" s="2822"/>
      <c r="N940" s="2822">
        <f>N938+N939</f>
        <v>0</v>
      </c>
      <c r="O940" s="2822"/>
      <c r="P940" s="2822"/>
      <c r="Q940" s="2822"/>
      <c r="R940" s="10"/>
      <c r="S940" s="10"/>
    </row>
    <row r="941" spans="1:19">
      <c r="A941" s="1077"/>
      <c r="B941" s="1078"/>
      <c r="C941" s="1827" t="s">
        <v>3788</v>
      </c>
      <c r="D941" s="1077"/>
      <c r="E941" s="1077"/>
      <c r="F941" s="1077"/>
      <c r="G941" s="1077"/>
      <c r="H941" s="1077"/>
      <c r="I941" s="1077"/>
      <c r="J941" s="2824">
        <f>SUM(0)</f>
        <v>0</v>
      </c>
      <c r="K941" s="2824"/>
      <c r="L941" s="2824"/>
      <c r="M941" s="2824"/>
      <c r="N941" s="2824">
        <f>SUM(0)</f>
        <v>0</v>
      </c>
      <c r="O941" s="2824"/>
      <c r="P941" s="2824"/>
      <c r="Q941" s="2824"/>
      <c r="R941" s="10"/>
      <c r="S941" s="10"/>
    </row>
    <row r="942" spans="1:19">
      <c r="A942" s="1077"/>
      <c r="B942" s="1078"/>
      <c r="C942" s="1821" t="s">
        <v>3610</v>
      </c>
      <c r="D942" s="1077"/>
      <c r="E942" s="1077"/>
      <c r="F942" s="1077"/>
      <c r="G942" s="1077"/>
      <c r="H942" s="1077"/>
      <c r="I942" s="1077"/>
      <c r="J942" s="2824">
        <f>IFERROR(($M$588+$M$589+$M$590)*J941/$M$585,0)</f>
        <v>0</v>
      </c>
      <c r="K942" s="2824"/>
      <c r="L942" s="2824"/>
      <c r="M942" s="2824"/>
      <c r="N942" s="2827">
        <f>IFERROR(($M$588+$M$589+$M$590)*N941/$M$585,0)</f>
        <v>0</v>
      </c>
      <c r="O942" s="2827"/>
      <c r="P942" s="2827"/>
      <c r="Q942" s="2827"/>
      <c r="R942" s="10"/>
      <c r="S942" s="10"/>
    </row>
    <row r="943" spans="1:19">
      <c r="A943" s="1077"/>
      <c r="B943" s="1078"/>
      <c r="C943" s="1821" t="s">
        <v>3698</v>
      </c>
      <c r="D943" s="1077"/>
      <c r="E943" s="1077"/>
      <c r="F943" s="1077"/>
      <c r="G943" s="1077"/>
      <c r="H943" s="1077"/>
      <c r="I943" s="1077"/>
      <c r="J943" s="2824">
        <f>IF(J941=0,0,IF($M$531=0,0,($M$531*J940/($J$829+$J$843+$J$869+$J$881+$J$856+$J$893+$J$912+$J$926+$J$940+$J$954+$J$968)*0/J938)))</f>
        <v>0</v>
      </c>
      <c r="K943" s="2824"/>
      <c r="L943" s="2824"/>
      <c r="M943" s="2824"/>
      <c r="N943" s="2827">
        <f>IF(N941=0,0,IF($M$531=0,0,($Q$531*N940/($N$829+$N$843+$N$869+$N$881+$N$893+$N$856+$N$912+$N$926+$N$940+$N$954+$N$968+$N$982)*SUM(0)/N938)))</f>
        <v>0</v>
      </c>
      <c r="O943" s="2827"/>
      <c r="P943" s="2827"/>
      <c r="Q943" s="2827"/>
      <c r="R943" s="10"/>
      <c r="S943" s="10"/>
    </row>
    <row r="944" spans="1:19">
      <c r="A944" s="15"/>
      <c r="B944" s="19"/>
      <c r="C944" s="1821" t="s">
        <v>3771</v>
      </c>
      <c r="D944" s="15"/>
      <c r="E944" s="15"/>
      <c r="F944" s="15"/>
      <c r="G944" s="15"/>
      <c r="H944" s="15"/>
      <c r="I944" s="15"/>
      <c r="J944" s="2824">
        <f>+J941+J942+J943</f>
        <v>0</v>
      </c>
      <c r="K944" s="2824"/>
      <c r="L944" s="2824"/>
      <c r="M944" s="2824"/>
      <c r="N944" s="2827">
        <f>+N941+N942+N943</f>
        <v>0</v>
      </c>
      <c r="O944" s="2827"/>
      <c r="P944" s="2827"/>
      <c r="Q944" s="2827"/>
      <c r="R944" s="10"/>
      <c r="S944" s="10"/>
    </row>
    <row r="945" spans="1:19">
      <c r="A945" s="15"/>
      <c r="B945" s="19"/>
      <c r="C945" s="1821" t="s">
        <v>3772</v>
      </c>
      <c r="D945" s="15"/>
      <c r="E945" s="15"/>
      <c r="F945" s="15"/>
      <c r="G945" s="15"/>
      <c r="H945" s="15"/>
      <c r="I945" s="15"/>
      <c r="J945" s="2824">
        <f>+J940</f>
        <v>0</v>
      </c>
      <c r="K945" s="2824"/>
      <c r="L945" s="2824"/>
      <c r="M945" s="2824"/>
      <c r="N945" s="2827">
        <f>+N940</f>
        <v>0</v>
      </c>
      <c r="O945" s="2827"/>
      <c r="P945" s="2827"/>
      <c r="Q945" s="2827"/>
      <c r="R945" s="10"/>
      <c r="S945" s="10"/>
    </row>
    <row r="946" spans="1:19">
      <c r="A946" s="15"/>
      <c r="B946" s="19"/>
      <c r="C946" s="257" t="s">
        <v>3784</v>
      </c>
      <c r="D946" s="15"/>
      <c r="E946" s="15"/>
      <c r="F946" s="15"/>
      <c r="G946" s="15"/>
      <c r="H946" s="15"/>
      <c r="I946" s="15"/>
      <c r="J946" s="2823">
        <f>IFERROR(-(J941/(M217+M218+M219))*M1013,0)</f>
        <v>0</v>
      </c>
      <c r="K946" s="2823"/>
      <c r="L946" s="2823"/>
      <c r="M946" s="2823"/>
      <c r="N946" s="2915">
        <f>IFERROR((-(N941/(Q205+Q206))*Q1000),0)</f>
        <v>0</v>
      </c>
      <c r="O946" s="2915"/>
      <c r="P946" s="2915"/>
      <c r="Q946" s="2915"/>
      <c r="R946" s="10"/>
      <c r="S946" s="10"/>
    </row>
    <row r="947" spans="1:19" ht="18">
      <c r="A947" s="15"/>
      <c r="B947" s="1082"/>
      <c r="C947" s="15"/>
      <c r="D947" s="15"/>
      <c r="E947" s="15"/>
      <c r="F947" s="15"/>
      <c r="G947" s="15"/>
      <c r="H947" s="15"/>
      <c r="I947" s="15"/>
      <c r="J947" s="2822"/>
      <c r="K947" s="2822"/>
      <c r="L947" s="2822"/>
      <c r="M947" s="2822"/>
      <c r="N947" s="2822"/>
      <c r="O947" s="2822"/>
      <c r="P947" s="2822"/>
      <c r="Q947" s="2822"/>
      <c r="R947" s="10"/>
      <c r="S947" s="10"/>
    </row>
    <row r="948" spans="1:19">
      <c r="A948" s="15"/>
      <c r="B948" s="19" t="s">
        <v>3790</v>
      </c>
      <c r="C948" s="15"/>
      <c r="D948" s="15"/>
      <c r="E948" s="15"/>
      <c r="F948" s="15"/>
      <c r="G948" s="15"/>
      <c r="H948" s="15"/>
      <c r="I948" s="15"/>
      <c r="J948" s="1850"/>
      <c r="K948" s="259"/>
      <c r="L948" s="650"/>
      <c r="M948" s="650"/>
      <c r="N948" s="1850"/>
      <c r="O948" s="1850"/>
      <c r="P948" s="650"/>
      <c r="Q948" s="650"/>
      <c r="R948" s="10"/>
      <c r="S948" s="10"/>
    </row>
    <row r="949" spans="1:19">
      <c r="A949" s="15"/>
      <c r="B949" s="19"/>
      <c r="C949" s="15"/>
      <c r="D949" s="15"/>
      <c r="E949" s="15"/>
      <c r="F949" s="15"/>
      <c r="G949" s="15"/>
      <c r="H949" s="15"/>
      <c r="I949" s="15"/>
      <c r="J949" s="1850"/>
      <c r="K949" s="259"/>
      <c r="L949" s="650"/>
      <c r="M949" s="650"/>
      <c r="N949" s="1850"/>
      <c r="O949" s="1850"/>
      <c r="P949" s="650"/>
      <c r="Q949" s="650"/>
      <c r="R949" s="10"/>
      <c r="S949" s="10"/>
    </row>
    <row r="950" spans="1:19">
      <c r="A950" s="15"/>
      <c r="B950" s="258" t="s">
        <v>3613</v>
      </c>
      <c r="C950" s="257"/>
      <c r="D950" s="15"/>
      <c r="E950" s="15"/>
      <c r="F950" s="15"/>
      <c r="G950" s="15"/>
      <c r="H950" s="15"/>
      <c r="I950" s="15"/>
      <c r="J950" s="1850"/>
      <c r="K950" s="259"/>
      <c r="L950" s="259"/>
      <c r="M950" s="1850"/>
      <c r="N950" s="1850"/>
      <c r="O950" s="1850"/>
      <c r="P950" s="1850"/>
      <c r="Q950" s="1850"/>
      <c r="R950" s="10"/>
      <c r="S950" s="10"/>
    </row>
    <row r="951" spans="1:19">
      <c r="A951" s="15"/>
      <c r="B951" s="258"/>
      <c r="C951" s="257" t="s">
        <v>3607</v>
      </c>
      <c r="D951" s="15"/>
      <c r="E951" s="15"/>
      <c r="F951" s="15"/>
      <c r="G951" s="15"/>
      <c r="H951" s="15"/>
      <c r="I951" s="15"/>
      <c r="J951" s="2822">
        <f>M659</f>
        <v>62720.489999999991</v>
      </c>
      <c r="K951" s="2822"/>
      <c r="L951" s="2822"/>
      <c r="M951" s="2822"/>
      <c r="N951" s="2826">
        <f>Q659</f>
        <v>0</v>
      </c>
      <c r="O951" s="2826"/>
      <c r="P951" s="2826"/>
      <c r="Q951" s="2826"/>
      <c r="R951" s="10"/>
      <c r="S951" s="10"/>
    </row>
    <row r="952" spans="1:19">
      <c r="A952" s="15"/>
      <c r="B952" s="258"/>
      <c r="C952" s="257" t="s">
        <v>3791</v>
      </c>
      <c r="D952" s="15"/>
      <c r="E952" s="15"/>
      <c r="F952" s="15"/>
      <c r="G952" s="15"/>
      <c r="H952" s="15"/>
      <c r="I952" s="15"/>
      <c r="J952" s="2822">
        <f>SUM(M208:M210)</f>
        <v>0</v>
      </c>
      <c r="K952" s="2822"/>
      <c r="L952" s="2822"/>
      <c r="M952" s="2822"/>
      <c r="N952" s="2822">
        <f>SUM(Q208:Q210)</f>
        <v>0</v>
      </c>
      <c r="O952" s="2822"/>
      <c r="P952" s="2822"/>
      <c r="Q952" s="2822"/>
      <c r="R952" s="10"/>
      <c r="S952" s="10"/>
    </row>
    <row r="953" spans="1:19">
      <c r="A953" s="15"/>
      <c r="B953" s="258"/>
      <c r="C953" s="257" t="s">
        <v>3781</v>
      </c>
      <c r="D953" s="15"/>
      <c r="E953" s="15"/>
      <c r="F953" s="15"/>
      <c r="G953" s="15"/>
      <c r="H953" s="15"/>
      <c r="I953" s="15"/>
      <c r="J953" s="2825">
        <v>0</v>
      </c>
      <c r="K953" s="2825"/>
      <c r="L953" s="2825"/>
      <c r="M953" s="2825"/>
      <c r="N953" s="2830">
        <v>0</v>
      </c>
      <c r="O953" s="2830"/>
      <c r="P953" s="2830"/>
      <c r="Q953" s="2830"/>
      <c r="R953" s="10"/>
      <c r="S953" s="10"/>
    </row>
    <row r="954" spans="1:19">
      <c r="A954" s="15"/>
      <c r="B954" s="258"/>
      <c r="C954" s="257" t="s">
        <v>3792</v>
      </c>
      <c r="D954" s="15"/>
      <c r="E954" s="15"/>
      <c r="F954" s="15"/>
      <c r="G954" s="15"/>
      <c r="H954" s="15"/>
      <c r="I954" s="15"/>
      <c r="J954" s="2822">
        <f>J952+J953</f>
        <v>0</v>
      </c>
      <c r="K954" s="2822"/>
      <c r="L954" s="2822"/>
      <c r="M954" s="2822"/>
      <c r="N954" s="2822">
        <f>N952+N953</f>
        <v>0</v>
      </c>
      <c r="O954" s="2822"/>
      <c r="P954" s="2822"/>
      <c r="Q954" s="2822"/>
      <c r="R954" s="10"/>
      <c r="S954" s="10"/>
    </row>
    <row r="955" spans="1:19">
      <c r="A955" s="1077"/>
      <c r="B955" s="1078"/>
      <c r="C955" s="1827" t="s">
        <v>3793</v>
      </c>
      <c r="D955" s="1077"/>
      <c r="E955" s="1077"/>
      <c r="F955" s="1077"/>
      <c r="G955" s="1077"/>
      <c r="H955" s="1077"/>
      <c r="I955" s="1077"/>
      <c r="J955" s="2824">
        <f>M752</f>
        <v>0</v>
      </c>
      <c r="K955" s="2824"/>
      <c r="L955" s="2824"/>
      <c r="M955" s="2824"/>
      <c r="N955" s="2824">
        <f>Q752</f>
        <v>0</v>
      </c>
      <c r="O955" s="2824"/>
      <c r="P955" s="2824"/>
      <c r="Q955" s="2824"/>
      <c r="R955" s="10"/>
      <c r="S955" s="10"/>
    </row>
    <row r="956" spans="1:19">
      <c r="A956" s="1077"/>
      <c r="B956" s="1078"/>
      <c r="C956" s="1821" t="s">
        <v>3610</v>
      </c>
      <c r="D956" s="1077"/>
      <c r="E956" s="1077"/>
      <c r="F956" s="1077"/>
      <c r="G956" s="1077"/>
      <c r="H956" s="1077"/>
      <c r="I956" s="1077"/>
      <c r="J956" s="2824">
        <f>IFERROR(($M$588+$M$589+$M$590)*J955/$M$585,0)</f>
        <v>0</v>
      </c>
      <c r="K956" s="2824"/>
      <c r="L956" s="2824"/>
      <c r="M956" s="2824"/>
      <c r="N956" s="2824">
        <f>IFERROR(($M$588+$M$589+$M$590)*N955/$M$585,0)</f>
        <v>0</v>
      </c>
      <c r="O956" s="2824"/>
      <c r="P956" s="2824"/>
      <c r="Q956" s="2824"/>
      <c r="R956" s="10"/>
      <c r="S956" s="10"/>
    </row>
    <row r="957" spans="1:19">
      <c r="A957" s="1077"/>
      <c r="B957" s="1078"/>
      <c r="C957" s="1821" t="s">
        <v>3698</v>
      </c>
      <c r="D957" s="1077"/>
      <c r="E957" s="1077"/>
      <c r="F957" s="1077"/>
      <c r="G957" s="1077"/>
      <c r="H957" s="1077"/>
      <c r="I957" s="1077"/>
      <c r="J957" s="2824">
        <f>IF(J955=0,0,IF($M$531=0,0,($M$531*J954/($J$829+$J$843+$J$869+$J$881+$J$856+$J$893+$J$912+$J$926+$J$940+$J$954+$J$968)*M752/J952)))</f>
        <v>0</v>
      </c>
      <c r="K957" s="2824"/>
      <c r="L957" s="2824"/>
      <c r="M957" s="2824"/>
      <c r="N957" s="2827">
        <f>IF(N955=0,0,IF($M$531=0,0,($Q$531*N954/($N$829+$N$843+$N$869+$N$881+$N$893+$N$856+$N$912+$N$926+$N$940+$N$954+$N$968+$N$982)*SUM(Q752)/N952)))</f>
        <v>0</v>
      </c>
      <c r="O957" s="2827"/>
      <c r="P957" s="2827"/>
      <c r="Q957" s="2827"/>
      <c r="R957" s="10"/>
      <c r="S957" s="10"/>
    </row>
    <row r="958" spans="1:19">
      <c r="A958" s="15"/>
      <c r="B958" s="19"/>
      <c r="C958" s="1821" t="s">
        <v>3771</v>
      </c>
      <c r="D958" s="15"/>
      <c r="E958" s="15"/>
      <c r="F958" s="15"/>
      <c r="G958" s="15"/>
      <c r="H958" s="15"/>
      <c r="I958" s="15"/>
      <c r="J958" s="2824">
        <f>+J955+J956+J957</f>
        <v>0</v>
      </c>
      <c r="K958" s="2824"/>
      <c r="L958" s="2824"/>
      <c r="M958" s="2824"/>
      <c r="N958" s="2824">
        <f>+N955+N956+N957</f>
        <v>0</v>
      </c>
      <c r="O958" s="2824"/>
      <c r="P958" s="2824"/>
      <c r="Q958" s="2824"/>
      <c r="R958" s="10"/>
      <c r="S958" s="10"/>
    </row>
    <row r="959" spans="1:19">
      <c r="A959" s="15"/>
      <c r="B959" s="19"/>
      <c r="C959" s="1821" t="s">
        <v>3772</v>
      </c>
      <c r="D959" s="15"/>
      <c r="E959" s="15"/>
      <c r="F959" s="15"/>
      <c r="G959" s="15"/>
      <c r="H959" s="15"/>
      <c r="I959" s="15"/>
      <c r="J959" s="2824">
        <f>+J954</f>
        <v>0</v>
      </c>
      <c r="K959" s="2824"/>
      <c r="L959" s="2824"/>
      <c r="M959" s="2824"/>
      <c r="N959" s="2824">
        <f>+N954</f>
        <v>0</v>
      </c>
      <c r="O959" s="2824"/>
      <c r="P959" s="2824"/>
      <c r="Q959" s="2824"/>
      <c r="R959" s="10"/>
      <c r="S959" s="10"/>
    </row>
    <row r="960" spans="1:19">
      <c r="A960" s="15"/>
      <c r="B960" s="19"/>
      <c r="C960" s="257" t="s">
        <v>3784</v>
      </c>
      <c r="D960" s="15"/>
      <c r="E960" s="15"/>
      <c r="F960" s="15"/>
      <c r="G960" s="15"/>
      <c r="H960" s="15"/>
      <c r="I960" s="15"/>
      <c r="J960" s="2823">
        <f>IFERROR((-(J955/(M208+M209+M210))*M997),0)</f>
        <v>0</v>
      </c>
      <c r="K960" s="2823"/>
      <c r="L960" s="2823"/>
      <c r="M960" s="2823"/>
      <c r="N960" s="2823">
        <f>IFERROR((-(N955/(Q208+Q209+Q210))*Q997),0)</f>
        <v>0</v>
      </c>
      <c r="O960" s="2823"/>
      <c r="P960" s="2823"/>
      <c r="Q960" s="2823"/>
      <c r="R960" s="10"/>
      <c r="S960" s="10"/>
    </row>
    <row r="961" spans="1:19" ht="18">
      <c r="A961" s="15"/>
      <c r="B961" s="1082"/>
      <c r="C961" s="15"/>
      <c r="D961" s="15"/>
      <c r="E961" s="15"/>
      <c r="F961" s="15"/>
      <c r="G961" s="15"/>
      <c r="H961" s="15"/>
      <c r="I961" s="15"/>
      <c r="J961" s="259"/>
      <c r="K961" s="259"/>
      <c r="L961" s="259"/>
      <c r="M961" s="259"/>
      <c r="N961" s="259"/>
      <c r="O961" s="259"/>
      <c r="P961" s="259"/>
      <c r="Q961" s="259"/>
      <c r="R961" s="10"/>
      <c r="S961" s="10"/>
    </row>
    <row r="962" spans="1:19">
      <c r="A962" s="15"/>
      <c r="B962" s="19" t="s">
        <v>3794</v>
      </c>
      <c r="C962" s="15"/>
      <c r="D962" s="15"/>
      <c r="E962" s="15"/>
      <c r="F962" s="15"/>
      <c r="G962" s="15"/>
      <c r="H962" s="19"/>
      <c r="I962" s="15"/>
      <c r="J962" s="650"/>
      <c r="K962" s="650"/>
      <c r="L962" s="650"/>
      <c r="M962" s="650"/>
      <c r="N962" s="650"/>
      <c r="O962" s="650"/>
      <c r="P962" s="650"/>
      <c r="Q962" s="650"/>
      <c r="R962" s="10"/>
      <c r="S962" s="10"/>
    </row>
    <row r="963" spans="1:19">
      <c r="A963" s="15"/>
      <c r="B963" s="19"/>
      <c r="C963" s="15"/>
      <c r="D963" s="15"/>
      <c r="E963" s="15"/>
      <c r="F963" s="15"/>
      <c r="G963" s="15"/>
      <c r="H963" s="15"/>
      <c r="I963" s="15"/>
      <c r="J963" s="1850"/>
      <c r="K963" s="259"/>
      <c r="L963" s="650"/>
      <c r="M963" s="650"/>
      <c r="N963" s="1850"/>
      <c r="O963" s="1850"/>
      <c r="P963" s="650"/>
      <c r="Q963" s="650"/>
      <c r="R963" s="10"/>
      <c r="S963" s="10"/>
    </row>
    <row r="964" spans="1:19">
      <c r="A964" s="15"/>
      <c r="B964" s="258" t="s">
        <v>3613</v>
      </c>
      <c r="C964" s="257"/>
      <c r="D964" s="15"/>
      <c r="E964" s="15"/>
      <c r="F964" s="15"/>
      <c r="G964" s="15"/>
      <c r="H964" s="15"/>
      <c r="I964" s="15"/>
      <c r="J964" s="1850"/>
      <c r="K964" s="259"/>
      <c r="L964" s="259"/>
      <c r="M964" s="1850"/>
      <c r="N964" s="1850"/>
      <c r="O964" s="1850"/>
      <c r="P964" s="1850"/>
      <c r="Q964" s="1850"/>
      <c r="R964" s="10"/>
      <c r="S964" s="10"/>
    </row>
    <row r="965" spans="1:19">
      <c r="A965" s="15"/>
      <c r="B965" s="258"/>
      <c r="C965" s="257" t="s">
        <v>3607</v>
      </c>
      <c r="D965" s="15"/>
      <c r="E965" s="15"/>
      <c r="F965" s="15"/>
      <c r="G965" s="15"/>
      <c r="H965" s="15"/>
      <c r="I965" s="15"/>
      <c r="J965" s="2822">
        <f>M659</f>
        <v>62720.489999999991</v>
      </c>
      <c r="K965" s="2822"/>
      <c r="L965" s="2822"/>
      <c r="M965" s="2822"/>
      <c r="N965" s="2826">
        <f>Q659</f>
        <v>0</v>
      </c>
      <c r="O965" s="2826"/>
      <c r="P965" s="2826"/>
      <c r="Q965" s="2826"/>
      <c r="R965" s="10"/>
      <c r="S965" s="10"/>
    </row>
    <row r="966" spans="1:19">
      <c r="A966" s="15"/>
      <c r="B966" s="258"/>
      <c r="C966" s="257" t="s">
        <v>3795</v>
      </c>
      <c r="D966" s="15"/>
      <c r="E966" s="15"/>
      <c r="F966" s="15"/>
      <c r="G966" s="15"/>
      <c r="H966" s="15"/>
      <c r="I966" s="15"/>
      <c r="J966" s="2822">
        <f>SUM(M212:M230)</f>
        <v>0</v>
      </c>
      <c r="K966" s="2822"/>
      <c r="L966" s="2822"/>
      <c r="M966" s="2822"/>
      <c r="N966" s="2822">
        <f>SUM(Q212:Q243)</f>
        <v>0</v>
      </c>
      <c r="O966" s="2822"/>
      <c r="P966" s="2822"/>
      <c r="Q966" s="2822"/>
      <c r="R966" s="10"/>
      <c r="S966" s="10"/>
    </row>
    <row r="967" spans="1:19">
      <c r="A967" s="15"/>
      <c r="B967" s="258"/>
      <c r="C967" s="257" t="s">
        <v>3781</v>
      </c>
      <c r="D967" s="15"/>
      <c r="E967" s="15"/>
      <c r="F967" s="15"/>
      <c r="G967" s="15"/>
      <c r="H967" s="15"/>
      <c r="I967" s="15"/>
      <c r="J967" s="2825">
        <v>0</v>
      </c>
      <c r="K967" s="2825"/>
      <c r="L967" s="2825"/>
      <c r="M967" s="2825"/>
      <c r="N967" s="2830">
        <v>0</v>
      </c>
      <c r="O967" s="2830"/>
      <c r="P967" s="2830"/>
      <c r="Q967" s="2830"/>
      <c r="R967" s="10"/>
      <c r="S967" s="10"/>
    </row>
    <row r="968" spans="1:19">
      <c r="A968" s="1077"/>
      <c r="B968" s="1821"/>
      <c r="C968" s="1827" t="s">
        <v>3796</v>
      </c>
      <c r="D968" s="1077"/>
      <c r="E968" s="1077"/>
      <c r="F968" s="1077"/>
      <c r="G968" s="1077"/>
      <c r="H968" s="1077"/>
      <c r="I968" s="1077"/>
      <c r="J968" s="2824">
        <f>J966+J967</f>
        <v>0</v>
      </c>
      <c r="K968" s="2824"/>
      <c r="L968" s="2824"/>
      <c r="M968" s="2824"/>
      <c r="N968" s="2824">
        <f>N966+N967</f>
        <v>0</v>
      </c>
      <c r="O968" s="2824"/>
      <c r="P968" s="2824"/>
      <c r="Q968" s="2824"/>
      <c r="R968" s="10"/>
      <c r="S968" s="10"/>
    </row>
    <row r="969" spans="1:19">
      <c r="A969" s="1077"/>
      <c r="B969" s="1078"/>
      <c r="C969" s="1827" t="s">
        <v>3797</v>
      </c>
      <c r="D969" s="1077"/>
      <c r="E969" s="1077"/>
      <c r="F969" s="1077"/>
      <c r="G969" s="1077"/>
      <c r="H969" s="1077"/>
      <c r="I969" s="1077"/>
      <c r="J969" s="2824">
        <f>SUM(M753:M755)</f>
        <v>0</v>
      </c>
      <c r="K969" s="2824"/>
      <c r="L969" s="2824"/>
      <c r="M969" s="2824"/>
      <c r="N969" s="2827">
        <f>SUM(Q753:Q755)</f>
        <v>0</v>
      </c>
      <c r="O969" s="2827"/>
      <c r="P969" s="2827"/>
      <c r="Q969" s="2827"/>
      <c r="R969" s="10"/>
      <c r="S969" s="10"/>
    </row>
    <row r="970" spans="1:19">
      <c r="A970" s="1077"/>
      <c r="B970" s="1078"/>
      <c r="C970" s="1821" t="s">
        <v>3610</v>
      </c>
      <c r="D970" s="1077"/>
      <c r="E970" s="1077"/>
      <c r="F970" s="1077"/>
      <c r="G970" s="1077"/>
      <c r="H970" s="1077"/>
      <c r="I970" s="1077"/>
      <c r="J970" s="2824">
        <f>IFERROR(($M$588+$M$589+$M$590)*J969/$M$585,0)</f>
        <v>0</v>
      </c>
      <c r="K970" s="2824"/>
      <c r="L970" s="2824"/>
      <c r="M970" s="2824"/>
      <c r="N970" s="2827">
        <f>IFERROR(($M$588+$M$589+$M$590)*N969/$M$585,0)</f>
        <v>0</v>
      </c>
      <c r="O970" s="2827"/>
      <c r="P970" s="2827"/>
      <c r="Q970" s="2827"/>
      <c r="R970" s="10"/>
      <c r="S970" s="10"/>
    </row>
    <row r="971" spans="1:19">
      <c r="A971" s="1077"/>
      <c r="B971" s="1078"/>
      <c r="C971" s="1821" t="s">
        <v>3698</v>
      </c>
      <c r="D971" s="1077"/>
      <c r="E971" s="1077"/>
      <c r="F971" s="1077"/>
      <c r="G971" s="1077"/>
      <c r="H971" s="1077"/>
      <c r="I971" s="1077"/>
      <c r="J971" s="2824">
        <f>IF(J969=0,0,IF($M$531=0,0,($M$531*J968/($J$829+$J$843+$J$869+$J$881+$J$856+$J$893+$J$912+$J$926+$J$940+$J$954+$J$968)*SUM(M753:M755)/J966)))</f>
        <v>0</v>
      </c>
      <c r="K971" s="2824"/>
      <c r="L971" s="2824"/>
      <c r="M971" s="2824"/>
      <c r="N971" s="2827">
        <f>IF(N969=0,0,IF($M$531=0,0,($Q$531*N968/($N$829+$N$843+$N$869+$N$881+$N$893+$N$856+$N$912+$N$926+$N$940+$N$954+$N$968+$N$982)*SUM(Q753:Q755)/N966)))</f>
        <v>0</v>
      </c>
      <c r="O971" s="2827"/>
      <c r="P971" s="2827"/>
      <c r="Q971" s="2827"/>
      <c r="R971" s="10"/>
      <c r="S971" s="10"/>
    </row>
    <row r="972" spans="1:19">
      <c r="A972" s="15"/>
      <c r="B972" s="19"/>
      <c r="C972" s="1821" t="s">
        <v>3771</v>
      </c>
      <c r="D972" s="15"/>
      <c r="E972" s="15"/>
      <c r="F972" s="15"/>
      <c r="G972" s="15"/>
      <c r="H972" s="15"/>
      <c r="I972" s="15"/>
      <c r="J972" s="2824">
        <f>+J969+J970+J971</f>
        <v>0</v>
      </c>
      <c r="K972" s="2824"/>
      <c r="L972" s="2824"/>
      <c r="M972" s="2824"/>
      <c r="N972" s="2827">
        <f>+N969+N970+N971</f>
        <v>0</v>
      </c>
      <c r="O972" s="2827"/>
      <c r="P972" s="2827"/>
      <c r="Q972" s="2827"/>
      <c r="R972" s="10"/>
      <c r="S972" s="10"/>
    </row>
    <row r="973" spans="1:19">
      <c r="A973" s="15"/>
      <c r="B973" s="19"/>
      <c r="C973" s="1821" t="s">
        <v>3772</v>
      </c>
      <c r="D973" s="15"/>
      <c r="E973" s="15"/>
      <c r="F973" s="15"/>
      <c r="G973" s="15"/>
      <c r="H973" s="15"/>
      <c r="I973" s="15"/>
      <c r="J973" s="2824">
        <f>+J968</f>
        <v>0</v>
      </c>
      <c r="K973" s="2824"/>
      <c r="L973" s="2824"/>
      <c r="M973" s="2824"/>
      <c r="N973" s="2827">
        <f>+N968</f>
        <v>0</v>
      </c>
      <c r="O973" s="2827"/>
      <c r="P973" s="2827"/>
      <c r="Q973" s="2827"/>
      <c r="R973" s="10"/>
      <c r="S973" s="10"/>
    </row>
    <row r="974" spans="1:19" ht="18">
      <c r="A974" s="15"/>
      <c r="B974" s="1082"/>
      <c r="C974" s="257" t="s">
        <v>3784</v>
      </c>
      <c r="D974" s="15"/>
      <c r="E974" s="15"/>
      <c r="F974" s="15"/>
      <c r="G974" s="15"/>
      <c r="H974" s="15"/>
      <c r="I974" s="15"/>
      <c r="J974" s="2823">
        <f>IFERROR((-(J969/(SUM(M212:M270))*M998)),0)</f>
        <v>0</v>
      </c>
      <c r="K974" s="2823"/>
      <c r="L974" s="2823"/>
      <c r="M974" s="2823"/>
      <c r="N974" s="2915">
        <f>IFERROR((-(N969/(SUM(Q212:Q270))*Q998)),0)</f>
        <v>0</v>
      </c>
      <c r="O974" s="2915"/>
      <c r="P974" s="2915"/>
      <c r="Q974" s="2915"/>
      <c r="R974" s="10"/>
      <c r="S974" s="10"/>
    </row>
    <row r="975" spans="1:19" ht="18">
      <c r="A975" s="15"/>
      <c r="B975" s="1082"/>
      <c r="C975" s="257"/>
      <c r="D975" s="15"/>
      <c r="E975" s="15"/>
      <c r="F975" s="15"/>
      <c r="G975" s="15"/>
      <c r="H975" s="15"/>
      <c r="I975" s="15"/>
      <c r="J975" s="259"/>
      <c r="K975" s="259"/>
      <c r="L975" s="259"/>
      <c r="M975" s="259"/>
      <c r="N975" s="259"/>
      <c r="O975" s="259"/>
      <c r="P975" s="259"/>
      <c r="Q975" s="259"/>
      <c r="R975" s="10"/>
      <c r="S975" s="10"/>
    </row>
    <row r="976" spans="1:19">
      <c r="A976" s="15"/>
      <c r="B976" s="19" t="s">
        <v>3798</v>
      </c>
      <c r="C976" s="15"/>
      <c r="D976" s="15"/>
      <c r="E976" s="15"/>
      <c r="F976" s="15"/>
      <c r="G976" s="15"/>
      <c r="H976" s="15"/>
      <c r="I976" s="15"/>
      <c r="J976" s="650"/>
      <c r="K976" s="650"/>
      <c r="L976" s="650"/>
      <c r="M976" s="650"/>
      <c r="N976" s="650"/>
      <c r="O976" s="650"/>
      <c r="P976" s="650"/>
      <c r="Q976" s="650"/>
      <c r="R976" s="10"/>
      <c r="S976" s="10"/>
    </row>
    <row r="977" spans="1:19">
      <c r="A977" s="15"/>
      <c r="B977" s="19"/>
      <c r="C977" s="15"/>
      <c r="D977" s="15"/>
      <c r="E977" s="15"/>
      <c r="F977" s="15"/>
      <c r="G977" s="15"/>
      <c r="H977" s="15"/>
      <c r="I977" s="15"/>
      <c r="J977" s="650"/>
      <c r="K977" s="650"/>
      <c r="L977" s="650"/>
      <c r="M977" s="650"/>
      <c r="N977" s="650"/>
      <c r="O977" s="650"/>
      <c r="P977" s="650"/>
      <c r="Q977" s="650"/>
      <c r="R977" s="10"/>
      <c r="S977" s="10"/>
    </row>
    <row r="978" spans="1:19">
      <c r="A978" s="15"/>
      <c r="B978" s="258" t="s">
        <v>3613</v>
      </c>
      <c r="C978" s="257"/>
      <c r="D978" s="15"/>
      <c r="E978" s="15"/>
      <c r="F978" s="15"/>
      <c r="G978" s="15"/>
      <c r="H978" s="15"/>
      <c r="I978" s="15"/>
      <c r="J978" s="259"/>
      <c r="K978" s="259"/>
      <c r="L978" s="259"/>
      <c r="M978" s="259"/>
      <c r="N978" s="259"/>
      <c r="O978" s="259"/>
      <c r="P978" s="259"/>
      <c r="Q978" s="259"/>
      <c r="R978" s="10"/>
      <c r="S978" s="10"/>
    </row>
    <row r="979" spans="1:19">
      <c r="A979" s="15"/>
      <c r="B979" s="258"/>
      <c r="C979" s="257" t="s">
        <v>3607</v>
      </c>
      <c r="D979" s="15"/>
      <c r="E979" s="15"/>
      <c r="F979" s="15"/>
      <c r="G979" s="15"/>
      <c r="H979" s="15"/>
      <c r="I979" s="15"/>
      <c r="J979" s="2822">
        <f>M659</f>
        <v>62720.489999999991</v>
      </c>
      <c r="K979" s="2822"/>
      <c r="L979" s="2822"/>
      <c r="M979" s="2822"/>
      <c r="N979" s="2826">
        <f>Q659</f>
        <v>0</v>
      </c>
      <c r="O979" s="2826"/>
      <c r="P979" s="2826"/>
      <c r="Q979" s="2826"/>
      <c r="R979" s="10"/>
      <c r="S979" s="10"/>
    </row>
    <row r="980" spans="1:19">
      <c r="A980" s="15"/>
      <c r="B980" s="258"/>
      <c r="C980" s="257" t="s">
        <v>3786</v>
      </c>
      <c r="D980" s="15"/>
      <c r="E980" s="15"/>
      <c r="F980" s="15"/>
      <c r="G980" s="15"/>
      <c r="H980" s="15"/>
      <c r="I980" s="15"/>
      <c r="J980" s="2822">
        <f>SUM(M231:M236)</f>
        <v>0</v>
      </c>
      <c r="K980" s="2822"/>
      <c r="L980" s="2822"/>
      <c r="M980" s="2822"/>
      <c r="N980" s="2822">
        <f>SUM(Q231:Q236)</f>
        <v>0</v>
      </c>
      <c r="O980" s="2822"/>
      <c r="P980" s="2822"/>
      <c r="Q980" s="2822"/>
      <c r="R980" s="10"/>
      <c r="S980" s="10"/>
    </row>
    <row r="981" spans="1:19">
      <c r="A981" s="15"/>
      <c r="B981" s="258"/>
      <c r="C981" s="257" t="s">
        <v>3781</v>
      </c>
      <c r="D981" s="15"/>
      <c r="E981" s="15"/>
      <c r="F981" s="15"/>
      <c r="G981" s="15"/>
      <c r="H981" s="15"/>
      <c r="I981" s="15"/>
      <c r="J981" s="2825">
        <v>0</v>
      </c>
      <c r="K981" s="2825"/>
      <c r="L981" s="2825"/>
      <c r="M981" s="2825"/>
      <c r="N981" s="2830">
        <v>0</v>
      </c>
      <c r="O981" s="2830"/>
      <c r="P981" s="2830"/>
      <c r="Q981" s="2830"/>
      <c r="R981" s="10"/>
      <c r="S981" s="10"/>
    </row>
    <row r="982" spans="1:19">
      <c r="A982" s="15"/>
      <c r="B982" s="258"/>
      <c r="C982" s="257" t="s">
        <v>3787</v>
      </c>
      <c r="D982" s="15"/>
      <c r="E982" s="15"/>
      <c r="F982" s="15"/>
      <c r="G982" s="15"/>
      <c r="H982" s="15"/>
      <c r="I982" s="15"/>
      <c r="J982" s="2822">
        <f>J980+J981</f>
        <v>0</v>
      </c>
      <c r="K982" s="2822"/>
      <c r="L982" s="2822"/>
      <c r="M982" s="2822"/>
      <c r="N982" s="2822">
        <f>N980+N981</f>
        <v>0</v>
      </c>
      <c r="O982" s="2822"/>
      <c r="P982" s="2822"/>
      <c r="Q982" s="2822"/>
      <c r="R982" s="10"/>
      <c r="S982" s="10"/>
    </row>
    <row r="983" spans="1:19">
      <c r="A983" s="1077"/>
      <c r="B983" s="1077"/>
      <c r="C983" s="1827" t="s">
        <v>3788</v>
      </c>
      <c r="D983" s="1077"/>
      <c r="E983" s="1077"/>
      <c r="F983" s="1077"/>
      <c r="G983" s="1077"/>
      <c r="H983" s="1077"/>
      <c r="I983" s="1077"/>
      <c r="J983" s="2824">
        <f>SUM(M756:M756)</f>
        <v>0</v>
      </c>
      <c r="K983" s="2824"/>
      <c r="L983" s="2824"/>
      <c r="M983" s="2824"/>
      <c r="N983" s="2827">
        <f>SUM(Q756:Q756)</f>
        <v>0</v>
      </c>
      <c r="O983" s="2827"/>
      <c r="P983" s="2827"/>
      <c r="Q983" s="2827"/>
      <c r="R983" s="10"/>
      <c r="S983" s="10"/>
    </row>
    <row r="984" spans="1:19">
      <c r="A984" s="1077"/>
      <c r="B984" s="1077"/>
      <c r="C984" s="1821" t="s">
        <v>3610</v>
      </c>
      <c r="D984" s="1077"/>
      <c r="E984" s="1077"/>
      <c r="F984" s="1077"/>
      <c r="G984" s="1077"/>
      <c r="H984" s="1077"/>
      <c r="I984" s="1077"/>
      <c r="J984" s="2824">
        <f>IFERROR(($M$588+$M$589+$M$590)*J983/$M$585,0)</f>
        <v>0</v>
      </c>
      <c r="K984" s="2824"/>
      <c r="L984" s="2824"/>
      <c r="M984" s="2824"/>
      <c r="N984" s="2827">
        <f>IFERROR(($M$588+$M$589+$M$590)*N983/$M$585,0)</f>
        <v>0</v>
      </c>
      <c r="O984" s="2827"/>
      <c r="P984" s="2827"/>
      <c r="Q984" s="2827"/>
      <c r="R984" s="10"/>
      <c r="S984" s="10"/>
    </row>
    <row r="985" spans="1:19">
      <c r="A985" s="1077"/>
      <c r="B985" s="1077"/>
      <c r="C985" s="1821" t="s">
        <v>3698</v>
      </c>
      <c r="D985" s="1077"/>
      <c r="E985" s="1077"/>
      <c r="F985" s="1077"/>
      <c r="G985" s="1077"/>
      <c r="H985" s="1077"/>
      <c r="I985" s="1077"/>
      <c r="J985" s="2824">
        <f>IF(J983=0,0,IF($M$531=0,0,($M$531*J982/($J$829+$J$843+$J$869+$J$881+$J$856+$J$893+$J$912+$J$926+$J$940+$J$954+$J$968)*SUM(M756:M756)/J980)))</f>
        <v>0</v>
      </c>
      <c r="K985" s="2824"/>
      <c r="L985" s="2824"/>
      <c r="M985" s="2824"/>
      <c r="N985" s="2827">
        <f>IF(N983=0,0,IF($M$531=0,0,($Q$531*N982/($N$829+$N$843+$N$869+$N$881+$N$893+$N$856+$N$912+$N$926+$N$940+$N$954+$N$968+$N$982)*SUM(Q756:Q756)/N980)))</f>
        <v>0</v>
      </c>
      <c r="O985" s="2827"/>
      <c r="P985" s="2827"/>
      <c r="Q985" s="2827"/>
      <c r="R985" s="10"/>
      <c r="S985" s="10"/>
    </row>
    <row r="986" spans="1:19">
      <c r="A986" s="1077"/>
      <c r="B986" s="1077"/>
      <c r="C986" s="1821" t="s">
        <v>3771</v>
      </c>
      <c r="D986" s="1077"/>
      <c r="E986" s="1077"/>
      <c r="F986" s="1077"/>
      <c r="G986" s="1077"/>
      <c r="H986" s="1077"/>
      <c r="I986" s="1077"/>
      <c r="J986" s="2824">
        <f>+J983+J984+J985</f>
        <v>0</v>
      </c>
      <c r="K986" s="2824"/>
      <c r="L986" s="2824"/>
      <c r="M986" s="2824"/>
      <c r="N986" s="2827">
        <f>+N983+N984+N985</f>
        <v>0</v>
      </c>
      <c r="O986" s="2827"/>
      <c r="P986" s="2827"/>
      <c r="Q986" s="2827"/>
      <c r="R986" s="10"/>
      <c r="S986" s="10"/>
    </row>
    <row r="987" spans="1:19">
      <c r="A987" s="15"/>
      <c r="B987" s="15"/>
      <c r="C987" s="1821" t="s">
        <v>3772</v>
      </c>
      <c r="D987" s="15"/>
      <c r="E987" s="15"/>
      <c r="F987" s="15"/>
      <c r="G987" s="15"/>
      <c r="H987" s="15"/>
      <c r="I987" s="15"/>
      <c r="J987" s="2824">
        <f>+J982</f>
        <v>0</v>
      </c>
      <c r="K987" s="2824"/>
      <c r="L987" s="2824"/>
      <c r="M987" s="2824"/>
      <c r="N987" s="2827">
        <f>+N982</f>
        <v>0</v>
      </c>
      <c r="O987" s="2827"/>
      <c r="P987" s="2827"/>
      <c r="Q987" s="2827"/>
      <c r="R987" s="10"/>
      <c r="S987" s="10"/>
    </row>
    <row r="988" spans="1:19">
      <c r="A988" s="15"/>
      <c r="B988" s="15"/>
      <c r="C988" s="257" t="s">
        <v>3784</v>
      </c>
      <c r="D988" s="15"/>
      <c r="E988" s="15"/>
      <c r="F988" s="15"/>
      <c r="G988" s="15"/>
      <c r="H988" s="15"/>
      <c r="I988" s="15"/>
      <c r="J988" s="2823">
        <f>IFERROR((-(J983/(SUM(M212:M270))*M998)),0)</f>
        <v>0</v>
      </c>
      <c r="K988" s="2823"/>
      <c r="L988" s="2823"/>
      <c r="M988" s="2823"/>
      <c r="N988" s="2915">
        <f>IFERROR((-(N983/(SUM(Q212:Q270))*Q998)),0)</f>
        <v>0</v>
      </c>
      <c r="O988" s="2915"/>
      <c r="P988" s="2915"/>
      <c r="Q988" s="2915"/>
      <c r="R988" s="10"/>
      <c r="S988" s="10"/>
    </row>
    <row r="989" spans="1:19">
      <c r="A989" s="15"/>
      <c r="B989" s="15"/>
      <c r="C989" s="257"/>
      <c r="D989" s="15"/>
      <c r="E989" s="15"/>
      <c r="F989" s="15"/>
      <c r="G989" s="15"/>
      <c r="H989" s="15"/>
      <c r="I989" s="15"/>
      <c r="J989" s="2822"/>
      <c r="K989" s="2822"/>
      <c r="L989" s="2822"/>
      <c r="M989" s="2822"/>
      <c r="N989" s="2822"/>
      <c r="O989" s="2822"/>
      <c r="P989" s="2822"/>
      <c r="Q989" s="2822"/>
      <c r="R989" s="10"/>
      <c r="S989" s="10"/>
    </row>
    <row r="990" spans="1:19">
      <c r="A990" s="15"/>
      <c r="B990" s="258" t="s">
        <v>3799</v>
      </c>
      <c r="C990" s="15"/>
      <c r="D990" s="15"/>
      <c r="E990" s="15"/>
      <c r="F990" s="15"/>
      <c r="G990" s="15"/>
      <c r="H990" s="15"/>
      <c r="I990" s="15"/>
      <c r="J990" s="2822">
        <f>J918+J932+J946+J960+J974+J988</f>
        <v>0</v>
      </c>
      <c r="K990" s="2822"/>
      <c r="L990" s="2822"/>
      <c r="M990" s="2822"/>
      <c r="N990" s="2822">
        <f>N918+N932+N946+N960+N974+N988</f>
        <v>0</v>
      </c>
      <c r="O990" s="2822"/>
      <c r="P990" s="2822"/>
      <c r="Q990" s="2822"/>
      <c r="R990" s="10"/>
      <c r="S990" s="10"/>
    </row>
    <row r="991" spans="1:19">
      <c r="A991" s="15"/>
      <c r="B991" s="15"/>
      <c r="C991" s="15"/>
      <c r="D991" s="15"/>
      <c r="E991" s="15"/>
      <c r="F991" s="15"/>
      <c r="G991" s="15"/>
      <c r="H991" s="15"/>
      <c r="I991" s="15"/>
      <c r="J991" s="2822"/>
      <c r="K991" s="2822"/>
      <c r="L991" s="2822"/>
      <c r="M991" s="2822"/>
      <c r="N991" s="259"/>
      <c r="O991" s="259"/>
      <c r="P991" s="259"/>
      <c r="Q991" s="262"/>
      <c r="R991" s="10"/>
      <c r="S991" s="10"/>
    </row>
    <row r="992" spans="1:19">
      <c r="A992" s="15"/>
      <c r="B992" s="1865" t="s">
        <v>3800</v>
      </c>
      <c r="C992" s="15"/>
      <c r="D992" s="15"/>
      <c r="E992" s="15"/>
      <c r="F992" s="15"/>
      <c r="G992" s="15"/>
      <c r="H992" s="15"/>
      <c r="I992" s="15"/>
      <c r="J992" s="2914">
        <f>J904-J990</f>
        <v>0</v>
      </c>
      <c r="K992" s="2914"/>
      <c r="L992" s="2914"/>
      <c r="M992" s="2914"/>
      <c r="N992" s="2914">
        <f>N904-N990</f>
        <v>0</v>
      </c>
      <c r="O992" s="2914"/>
      <c r="P992" s="2914"/>
      <c r="Q992" s="2914"/>
      <c r="R992" s="10"/>
      <c r="S992" s="10"/>
    </row>
    <row r="993" spans="1:20">
      <c r="A993" s="15"/>
      <c r="B993" s="15"/>
      <c r="C993" s="15"/>
      <c r="D993" s="15"/>
      <c r="E993" s="15"/>
      <c r="F993" s="15"/>
      <c r="G993" s="15"/>
      <c r="H993" s="15"/>
      <c r="I993" s="15"/>
      <c r="J993" s="259"/>
      <c r="K993" s="259"/>
      <c r="L993" s="259"/>
      <c r="M993" s="259"/>
      <c r="N993" s="259"/>
      <c r="O993" s="259"/>
      <c r="P993" s="259"/>
      <c r="Q993" s="262"/>
      <c r="R993" s="10"/>
      <c r="S993" s="10"/>
    </row>
    <row r="994" spans="1:20">
      <c r="A994" s="19" t="s">
        <v>3801</v>
      </c>
      <c r="B994" s="15"/>
      <c r="C994" s="2838" t="s">
        <v>3802</v>
      </c>
      <c r="D994" s="2838"/>
      <c r="E994" s="2838"/>
      <c r="F994" s="2838"/>
      <c r="G994" s="2838"/>
      <c r="H994" s="2838"/>
      <c r="I994" s="15" t="s">
        <v>3264</v>
      </c>
      <c r="J994" s="15"/>
      <c r="K994" s="15"/>
      <c r="L994" s="15"/>
      <c r="M994" s="15"/>
      <c r="N994" s="15"/>
      <c r="O994" s="15"/>
      <c r="P994" s="680"/>
      <c r="Q994" s="1511"/>
      <c r="R994" s="10" t="s">
        <v>3264</v>
      </c>
      <c r="S994" s="10" t="s">
        <v>3264</v>
      </c>
    </row>
    <row r="995" spans="1:20">
      <c r="A995" s="19"/>
      <c r="B995" s="15"/>
      <c r="C995" s="19"/>
      <c r="D995" s="15"/>
      <c r="E995" s="15"/>
      <c r="F995" s="15"/>
      <c r="G995" s="15"/>
      <c r="H995" s="15"/>
      <c r="I995" s="15"/>
      <c r="J995" s="15"/>
      <c r="K995" s="15"/>
      <c r="L995" s="15"/>
      <c r="M995" s="15"/>
      <c r="N995" s="15"/>
      <c r="O995" s="15"/>
      <c r="P995" s="680"/>
      <c r="Q995" s="1511"/>
      <c r="R995" s="10"/>
      <c r="S995" s="10"/>
    </row>
    <row r="996" spans="1:20" ht="23">
      <c r="A996" s="19"/>
      <c r="B996" s="15"/>
      <c r="C996" s="19"/>
      <c r="D996" s="15"/>
      <c r="E996" s="15"/>
      <c r="F996" s="15"/>
      <c r="G996" s="15"/>
      <c r="H996" s="15"/>
      <c r="I996" s="15"/>
      <c r="J996" s="15"/>
      <c r="K996" s="259"/>
      <c r="L996" s="15"/>
      <c r="M996" s="15"/>
      <c r="N996" s="15"/>
      <c r="O996" s="259"/>
      <c r="P996" s="680"/>
      <c r="Q996" s="1511"/>
      <c r="R996" s="264"/>
      <c r="S996" s="10"/>
    </row>
    <row r="997" spans="1:20">
      <c r="A997" s="19"/>
      <c r="B997" s="15"/>
      <c r="C997" s="19"/>
      <c r="D997" s="258" t="s">
        <v>3803</v>
      </c>
      <c r="E997" s="15" t="s">
        <v>3804</v>
      </c>
      <c r="F997" s="15"/>
      <c r="G997" s="15"/>
      <c r="H997" s="15"/>
      <c r="I997" s="15"/>
      <c r="J997" s="314"/>
      <c r="K997" s="259"/>
      <c r="L997" s="1075">
        <f>L208+M209+M210</f>
        <v>0</v>
      </c>
      <c r="M997" s="273">
        <f>IFERROR(SUM('Vermindering ZIV'!G32:G34),0)</f>
        <v>0</v>
      </c>
      <c r="N997" s="314"/>
      <c r="O997" s="259"/>
      <c r="P997" s="270">
        <f>P208+Q209+Q210</f>
        <v>0</v>
      </c>
      <c r="Q997" s="920">
        <f>IFERROR(SUM('Vermindering ZIV'!G40:G42),0)</f>
        <v>0</v>
      </c>
      <c r="R997" s="10"/>
      <c r="S997" s="10"/>
    </row>
    <row r="998" spans="1:20">
      <c r="A998" s="19"/>
      <c r="B998" s="15"/>
      <c r="C998" s="19"/>
      <c r="D998" s="257" t="s">
        <v>3805</v>
      </c>
      <c r="E998" s="15" t="s">
        <v>3806</v>
      </c>
      <c r="F998" s="15"/>
      <c r="G998" s="15"/>
      <c r="H998" s="15"/>
      <c r="I998" s="15"/>
      <c r="J998" s="15"/>
      <c r="K998" s="259"/>
      <c r="L998" s="1497">
        <f>L212+L213+M214+M215+M216+L217+L220+M218+M219+M221+M222+L225+L226+M227+L228+M229+M230+L231+M232+L233+L234+M235+M236+L237+L238+L239+L245+M246+M247+L248+M249+M250+L251+M252+M253+M254+M255+M256+M257+M258+M259+M260+L261+L262+L263+M264+L265+L266+L267+M268+M269+M270</f>
        <v>0</v>
      </c>
      <c r="M998" s="273">
        <f>IFERROR(IF(SUM(M248:M250)&gt;0,SUM('Verm VI-P sc1 '!H42:H45),IF(AND(SUM(M245:M247)&gt;0,L312+L333=0),SUM('Verm VI-P sc2'!H53:H61),IF(AND(L312+L333&gt;0,SUM(M245:M247)=0),SUM('Verm VI sc 3'!H38:H41),IF(AND(SUM(M245:M247)&gt;0,L312+L333&gt;0),MAX('Verm VI-P sc4V'!H65,'Verm VI-P sc4V'!R61),SUM('verm VI sc 5'!G40:G43))))),0)</f>
        <v>0</v>
      </c>
      <c r="N998" s="15"/>
      <c r="O998" s="15"/>
      <c r="P998" s="271">
        <f>P212+P213+Q214+Q215+Q216+P217+P220+Q218+Q219+Q221+Q222+P225+P226+Q227+P228+Q229+Q230+P231+Q232+P233+P234+Q235+Q236+P237+P238+P239+P245+Q246+Q247+P248+Q249+Q250+P251+Q252+Q253+Q254+Q255+Q256+Q257+Q258+Q259+Q260+P261+P262+P263+Q264+P265+P266+P267+Q268+Q269+Q270</f>
        <v>0</v>
      </c>
      <c r="Q998" s="273">
        <f>IFERROR(IF(SUM(Q248:Q250)&gt;0,SUM('Verm VI-P sc1 '!H53:H56),IF(AND(SUM(Q245:Q247)&gt;0,P312+P333=0),SUM('Verm VI-P sc2'!H69:H77),IF(AND(P312+P333&gt;0,SUM(Q245:Q247)=0),SUM('Verm VI sc 3'!H46:H49),IF(AND(SUM(Q245:Q247)&gt;0,P312+P333&gt;0),MAX('Verm VI-P sc4V'!H81,'Verm VI-P sc4V'!R72),SUM('verm VI sc 5'!G48:G51))))),0)</f>
        <v>0</v>
      </c>
      <c r="R998" s="10"/>
      <c r="S998" s="10"/>
    </row>
    <row r="999" spans="1:20">
      <c r="A999" s="19"/>
      <c r="B999" s="15"/>
      <c r="C999" s="19"/>
      <c r="D999" s="257" t="s">
        <v>3807</v>
      </c>
      <c r="E999" s="15" t="s">
        <v>3808</v>
      </c>
      <c r="F999" s="15"/>
      <c r="G999" s="15"/>
      <c r="H999" s="15"/>
      <c r="I999" s="15"/>
      <c r="J999" s="1847"/>
      <c r="K999" s="1923"/>
      <c r="L999" s="1075">
        <f>L202+M203+M204</f>
        <v>0</v>
      </c>
      <c r="M999" s="273">
        <f>IFERROR(SUM('Verm werkl zonder toeslag'!G37:G40),0)</f>
        <v>0</v>
      </c>
      <c r="N999" s="314"/>
      <c r="O999" s="1923"/>
      <c r="P999" s="270">
        <f>P202+Q203+Q204</f>
        <v>0</v>
      </c>
      <c r="Q999" s="920">
        <f>IFERROR(SUM('Verm werkl zonder toeslag'!G46:G49),0)</f>
        <v>0</v>
      </c>
      <c r="R999" s="10"/>
      <c r="S999" s="10"/>
    </row>
    <row r="1000" spans="1:20">
      <c r="A1000" s="19"/>
      <c r="B1000" s="15"/>
      <c r="C1000" s="19"/>
      <c r="D1000" s="257" t="s">
        <v>3809</v>
      </c>
      <c r="E1000" s="15" t="s">
        <v>3810</v>
      </c>
      <c r="F1000" s="15"/>
      <c r="G1000" s="15"/>
      <c r="H1000" s="15"/>
      <c r="I1000" s="15"/>
      <c r="J1000" s="1848"/>
      <c r="K1000" s="15"/>
      <c r="L1000" s="1497">
        <f>L205+M206</f>
        <v>0</v>
      </c>
      <c r="M1000" s="1866">
        <f>IFERROR(SUM('Verm werkl met toeslag'!G72:G79),0)</f>
        <v>0</v>
      </c>
      <c r="N1000" s="1849"/>
      <c r="O1000" s="15"/>
      <c r="P1000" s="271">
        <f>P205+Q206</f>
        <v>0</v>
      </c>
      <c r="Q1000" s="1843">
        <f>IFERROR(SUM('Verm werkl met toeslag'!G85:G92),0)</f>
        <v>0</v>
      </c>
      <c r="R1000" s="10"/>
      <c r="S1000" s="10"/>
    </row>
    <row r="1001" spans="1:20">
      <c r="A1001" s="15" t="s">
        <v>3264</v>
      </c>
      <c r="B1001" s="15" t="s">
        <v>3264</v>
      </c>
      <c r="C1001" s="15" t="s">
        <v>3264</v>
      </c>
      <c r="D1001" s="2831" t="s">
        <v>3264</v>
      </c>
      <c r="E1001" s="2831"/>
      <c r="F1001" s="15" t="s">
        <v>3264</v>
      </c>
      <c r="G1001" s="15" t="s">
        <v>3264</v>
      </c>
      <c r="H1001" s="15" t="s">
        <v>3264</v>
      </c>
      <c r="I1001" s="15" t="s">
        <v>3264</v>
      </c>
      <c r="J1001" s="15" t="s">
        <v>3264</v>
      </c>
      <c r="K1001" s="15"/>
      <c r="L1001" s="15"/>
      <c r="M1001" s="15"/>
      <c r="N1001" s="15"/>
      <c r="O1001" s="15"/>
      <c r="P1001" s="680"/>
      <c r="Q1001" s="1506" t="s">
        <v>3264</v>
      </c>
      <c r="R1001" s="10" t="s">
        <v>3264</v>
      </c>
      <c r="S1001" s="10" t="s">
        <v>3264</v>
      </c>
    </row>
    <row r="1002" spans="1:20">
      <c r="A1002" s="19"/>
      <c r="B1002" s="258" t="s">
        <v>3811</v>
      </c>
      <c r="C1002" s="19"/>
      <c r="D1002" s="2831" t="s">
        <v>3264</v>
      </c>
      <c r="E1002" s="2831"/>
      <c r="F1002" s="15" t="s">
        <v>3264</v>
      </c>
      <c r="G1002" s="15" t="s">
        <v>3264</v>
      </c>
      <c r="H1002" s="15"/>
      <c r="I1002" s="15" t="s">
        <v>3264</v>
      </c>
      <c r="J1002" s="15" t="s">
        <v>3264</v>
      </c>
      <c r="K1002" s="15"/>
      <c r="L1002" s="15"/>
      <c r="M1002" s="273">
        <f>-(+M997+M998+M999+M1000)</f>
        <v>0</v>
      </c>
      <c r="N1002" s="15" t="s">
        <v>3264</v>
      </c>
      <c r="O1002" s="15" t="s">
        <v>3264</v>
      </c>
      <c r="P1002" s="680"/>
      <c r="Q1002" s="273">
        <f>-(+Q997+Q998+Q999+Q1000)</f>
        <v>0</v>
      </c>
      <c r="R1002" s="10" t="s">
        <v>3264</v>
      </c>
      <c r="S1002" s="10" t="s">
        <v>3264</v>
      </c>
    </row>
    <row r="1003" spans="1:20">
      <c r="A1003" s="15" t="s">
        <v>3264</v>
      </c>
      <c r="B1003" s="15" t="s">
        <v>3264</v>
      </c>
      <c r="C1003" s="15" t="s">
        <v>3264</v>
      </c>
      <c r="D1003" s="2831" t="s">
        <v>3264</v>
      </c>
      <c r="E1003" s="2831"/>
      <c r="F1003" s="15" t="s">
        <v>3264</v>
      </c>
      <c r="G1003" s="15" t="s">
        <v>3264</v>
      </c>
      <c r="H1003" s="15" t="s">
        <v>3264</v>
      </c>
      <c r="I1003" s="15" t="s">
        <v>3264</v>
      </c>
      <c r="J1003" s="15" t="s">
        <v>3264</v>
      </c>
      <c r="K1003" s="15"/>
      <c r="L1003" s="15"/>
      <c r="M1003" s="15"/>
      <c r="N1003" s="15" t="s">
        <v>3264</v>
      </c>
      <c r="O1003" s="15" t="s">
        <v>3264</v>
      </c>
      <c r="P1003" s="680"/>
      <c r="Q1003" s="1506" t="s">
        <v>3264</v>
      </c>
      <c r="R1003" s="10" t="s">
        <v>3264</v>
      </c>
      <c r="S1003" s="10" t="s">
        <v>3264</v>
      </c>
    </row>
    <row r="1004" spans="1:20">
      <c r="A1004" s="15"/>
      <c r="B1004" s="1821" t="s">
        <v>3812</v>
      </c>
      <c r="C1004" s="1077"/>
      <c r="D1004" s="1077"/>
      <c r="E1004" s="1077"/>
      <c r="F1004" s="15"/>
      <c r="G1004" s="15"/>
      <c r="H1004" s="15"/>
      <c r="I1004" s="15"/>
      <c r="J1004" s="15"/>
      <c r="K1004" s="15"/>
      <c r="L1004" s="254"/>
      <c r="M1004" s="2123">
        <f>IFERROR('Bijkomende vermindering'!A50+'Bijkomende vermindering'!B42,0)</f>
        <v>0</v>
      </c>
      <c r="N1004" s="1639"/>
      <c r="O1004" s="15"/>
      <c r="P1004" s="1511"/>
      <c r="Q1004" s="2123">
        <f>IFERROR('Bijkomende vermindering'!A53+'Bijkomende vermindering'!B45,0)</f>
        <v>0</v>
      </c>
      <c r="R1004" s="10"/>
      <c r="S1004" s="10"/>
    </row>
    <row r="1005" spans="1:20" ht="16" thickBot="1">
      <c r="A1005" s="15"/>
      <c r="B1005" s="15"/>
      <c r="C1005" s="15"/>
      <c r="D1005" s="15"/>
      <c r="E1005" s="15"/>
      <c r="F1005" s="15"/>
      <c r="G1005" s="15"/>
      <c r="H1005" s="15"/>
      <c r="I1005" s="15"/>
      <c r="J1005" s="15"/>
      <c r="K1005" s="15"/>
      <c r="L1005" s="15"/>
      <c r="M1005" s="15"/>
      <c r="N1005" s="15"/>
      <c r="O1005" s="15"/>
      <c r="P1005" s="680"/>
      <c r="Q1005" s="1698"/>
      <c r="R1005" s="10"/>
      <c r="S1005" s="10"/>
    </row>
    <row r="1006" spans="1:20" ht="15" customHeight="1" thickBot="1">
      <c r="A1006" s="17" t="s">
        <v>3293</v>
      </c>
      <c r="B1006" s="17"/>
      <c r="C1006" s="136" t="s">
        <v>3813</v>
      </c>
      <c r="D1006" s="2846" t="s">
        <v>3814</v>
      </c>
      <c r="E1006" s="2846"/>
      <c r="F1006" s="18" t="s">
        <v>3264</v>
      </c>
      <c r="G1006" s="18" t="s">
        <v>3264</v>
      </c>
      <c r="H1006" s="18" t="s">
        <v>3264</v>
      </c>
      <c r="I1006" s="18" t="s">
        <v>3264</v>
      </c>
      <c r="J1006" s="18" t="s">
        <v>3264</v>
      </c>
      <c r="K1006" s="138" t="s">
        <v>3505</v>
      </c>
      <c r="L1006" s="79" t="s">
        <v>3363</v>
      </c>
      <c r="M1006" s="321">
        <f>$M$659+$M$1002+M1004+J992</f>
        <v>62720.489999999991</v>
      </c>
      <c r="N1006" s="18" t="s">
        <v>3264</v>
      </c>
      <c r="O1006" s="170" t="s">
        <v>3505</v>
      </c>
      <c r="P1006" s="1488" t="s">
        <v>3363</v>
      </c>
      <c r="Q1006" s="321">
        <f>IF(F69="NO",0,Q659+N992+Q1002+Q1004)</f>
        <v>0</v>
      </c>
      <c r="R1006" s="2882"/>
      <c r="S1006" s="2882"/>
      <c r="T1006" s="34"/>
    </row>
    <row r="1007" spans="1:20">
      <c r="A1007" s="15" t="s">
        <v>3264</v>
      </c>
      <c r="B1007" s="15" t="s">
        <v>3264</v>
      </c>
      <c r="C1007" s="15" t="s">
        <v>3264</v>
      </c>
      <c r="D1007" s="2831" t="s">
        <v>3264</v>
      </c>
      <c r="E1007" s="2831"/>
      <c r="F1007" s="15" t="s">
        <v>3264</v>
      </c>
      <c r="G1007" s="15" t="s">
        <v>3264</v>
      </c>
      <c r="H1007" s="15" t="s">
        <v>3264</v>
      </c>
      <c r="I1007" s="15" t="s">
        <v>3264</v>
      </c>
      <c r="J1007" s="117" t="s">
        <v>3517</v>
      </c>
      <c r="K1007" s="91"/>
      <c r="L1007" s="91" t="s">
        <v>3324</v>
      </c>
      <c r="M1007" s="91" t="s">
        <v>3274</v>
      </c>
      <c r="N1007" s="91" t="s">
        <v>3518</v>
      </c>
      <c r="O1007" s="936"/>
      <c r="P1007" s="1485" t="s">
        <v>3324</v>
      </c>
      <c r="Q1007" s="1485" t="s">
        <v>3274</v>
      </c>
      <c r="R1007" s="134"/>
      <c r="S1007" s="132"/>
      <c r="T1007" s="34"/>
    </row>
    <row r="1008" spans="1:20">
      <c r="A1008" s="19" t="s">
        <v>3815</v>
      </c>
      <c r="B1008" s="15"/>
      <c r="C1008" s="19" t="s">
        <v>3816</v>
      </c>
      <c r="D1008" s="2832" t="s">
        <v>3817</v>
      </c>
      <c r="E1008" s="2832"/>
      <c r="F1008" s="15" t="s">
        <v>3264</v>
      </c>
      <c r="G1008" s="15" t="s">
        <v>3264</v>
      </c>
      <c r="H1008" s="15"/>
      <c r="I1008" s="15"/>
      <c r="J1008" s="73" t="s">
        <v>3264</v>
      </c>
      <c r="K1008" s="15" t="s">
        <v>3264</v>
      </c>
      <c r="L1008" s="15"/>
      <c r="M1008" s="15"/>
      <c r="N1008" s="73" t="s">
        <v>3264</v>
      </c>
      <c r="O1008" s="15" t="s">
        <v>3264</v>
      </c>
      <c r="P1008" s="680"/>
      <c r="Q1008" s="947" t="s">
        <v>3264</v>
      </c>
      <c r="R1008" s="10" t="s">
        <v>3264</v>
      </c>
      <c r="S1008" s="10" t="s">
        <v>3264</v>
      </c>
    </row>
    <row r="1009" spans="1:19">
      <c r="A1009" s="15"/>
      <c r="B1009" s="15"/>
      <c r="C1009" s="19"/>
      <c r="D1009" s="15"/>
      <c r="E1009" s="15"/>
      <c r="F1009" s="15"/>
      <c r="G1009" s="15"/>
      <c r="H1009" s="15"/>
      <c r="I1009" s="15"/>
      <c r="J1009" s="73"/>
      <c r="K1009" s="15"/>
      <c r="L1009" s="15"/>
      <c r="M1009" s="15"/>
      <c r="N1009" s="73"/>
      <c r="O1009" s="15"/>
      <c r="P1009" s="680"/>
      <c r="Q1009" s="947"/>
      <c r="R1009" s="10"/>
      <c r="S1009" s="10"/>
    </row>
    <row r="1010" spans="1:19">
      <c r="A1010" s="15"/>
      <c r="B1010" s="15" t="s">
        <v>3818</v>
      </c>
      <c r="C1010" s="15" t="s">
        <v>3819</v>
      </c>
      <c r="D1010" s="15" t="s">
        <v>3820</v>
      </c>
      <c r="E1010" s="15"/>
      <c r="F1010" s="15"/>
      <c r="G1010" s="15"/>
      <c r="H1010" s="15"/>
      <c r="I1010" s="15"/>
      <c r="J1010" s="73"/>
      <c r="K1010" s="2823">
        <f>+((L189-L190)*15%)+((L187-L188)*15%)</f>
        <v>0</v>
      </c>
      <c r="L1010" s="2823"/>
      <c r="M1010" s="2823"/>
      <c r="N1010" s="73"/>
      <c r="O1010" s="2916">
        <v>0</v>
      </c>
      <c r="P1010" s="2916"/>
      <c r="Q1010" s="2916"/>
      <c r="R1010" s="10"/>
      <c r="S1010" s="10"/>
    </row>
    <row r="1011" spans="1:19">
      <c r="A1011" s="15"/>
      <c r="B1011" s="15"/>
      <c r="C1011" s="15"/>
      <c r="D1011" s="15"/>
      <c r="E1011" s="15"/>
      <c r="F1011" s="15"/>
      <c r="G1011" s="15"/>
      <c r="H1011" s="15"/>
      <c r="I1011" s="15"/>
      <c r="J1011" s="73"/>
      <c r="K1011" s="15"/>
      <c r="L1011" s="15"/>
      <c r="M1011" s="15"/>
      <c r="N1011" s="73"/>
      <c r="O1011" s="15"/>
      <c r="P1011" s="680"/>
      <c r="Q1011" s="947"/>
      <c r="R1011" s="10"/>
      <c r="S1011" s="10"/>
    </row>
    <row r="1012" spans="1:19">
      <c r="A1012" s="15"/>
      <c r="B1012" s="15" t="s">
        <v>3821</v>
      </c>
      <c r="C1012" s="15" t="s">
        <v>3822</v>
      </c>
      <c r="D1012" s="15"/>
      <c r="E1012" s="15"/>
      <c r="F1012" s="15" t="s">
        <v>3823</v>
      </c>
      <c r="G1012" s="15"/>
      <c r="H1012" s="15"/>
      <c r="I1012" s="15"/>
      <c r="J1012" s="312"/>
      <c r="K1012" s="2823">
        <f>M175+M176+M177+M178+(L180*15%)+(L181*30%)+(L182*20%)+(L183*15%)+(L184*5%)+(L185*30%)+(L186*30%)</f>
        <v>54.795000000000002</v>
      </c>
      <c r="L1012" s="2823"/>
      <c r="M1012" s="2823"/>
      <c r="N1012" s="73"/>
      <c r="O1012" s="2916">
        <f>(SUM(P170:P173)+ SUM(Q175:Q178)+SUM(P180:P186))*(O1467/100)</f>
        <v>0</v>
      </c>
      <c r="P1012" s="2916"/>
      <c r="Q1012" s="2916"/>
      <c r="R1012" s="10"/>
      <c r="S1012" s="10"/>
    </row>
    <row r="1013" spans="1:19">
      <c r="A1013" s="15"/>
      <c r="B1013" s="15"/>
      <c r="C1013" s="15"/>
      <c r="D1013" s="15"/>
      <c r="E1013" s="15"/>
      <c r="F1013" s="15"/>
      <c r="G1013" s="15"/>
      <c r="H1013" s="15"/>
      <c r="I1013" s="15"/>
      <c r="J1013" s="73"/>
      <c r="K1013" s="15"/>
      <c r="L1013" s="15"/>
      <c r="M1013" s="15"/>
      <c r="N1013" s="73"/>
      <c r="O1013" s="15"/>
      <c r="P1013" s="680"/>
      <c r="Q1013" s="947"/>
      <c r="R1013" s="10"/>
      <c r="S1013" s="10"/>
    </row>
    <row r="1014" spans="1:19">
      <c r="A1014" s="15"/>
      <c r="B1014" s="15"/>
      <c r="C1014" s="15"/>
      <c r="D1014" s="15"/>
      <c r="E1014" s="15"/>
      <c r="F1014" s="15"/>
      <c r="G1014" s="15"/>
      <c r="H1014" s="15"/>
      <c r="I1014" s="15"/>
      <c r="J1014" s="73"/>
      <c r="K1014" s="15"/>
      <c r="L1014" s="15"/>
      <c r="M1014" s="15"/>
      <c r="N1014" s="73"/>
      <c r="O1014" s="15"/>
      <c r="P1014" s="680"/>
      <c r="Q1014" s="947"/>
      <c r="R1014" s="10"/>
      <c r="S1014" s="10"/>
    </row>
    <row r="1015" spans="1:19">
      <c r="A1015" s="15"/>
      <c r="B1015" s="15"/>
      <c r="C1015" s="15"/>
      <c r="D1015" s="257" t="s">
        <v>3824</v>
      </c>
      <c r="E1015" s="15"/>
      <c r="F1015" s="15"/>
      <c r="G1015" s="15"/>
      <c r="H1015" s="15"/>
      <c r="I1015" s="15"/>
      <c r="J1015" s="259">
        <f>SUM(L1044,L1049,L1046,L1076,L1078,L1106,L1147,L1064,L1066,L1067,L1077,L1108,L1149,L1107,L1148,L1047,L1109,L1048,L1110,L1150,L1151,L1045,L1152,L1153,L1154,L1155)</f>
        <v>0</v>
      </c>
      <c r="K1015" s="15"/>
      <c r="L1015" s="15"/>
      <c r="M1015" s="15"/>
      <c r="N1015" s="2478">
        <v>0</v>
      </c>
      <c r="O1015" s="15"/>
      <c r="P1015" s="680"/>
      <c r="Q1015" s="947"/>
      <c r="R1015" s="10"/>
      <c r="S1015" s="10"/>
    </row>
    <row r="1016" spans="1:19">
      <c r="A1016" s="15"/>
      <c r="B1016" s="15"/>
      <c r="C1016" s="15"/>
      <c r="D1016" s="257" t="s">
        <v>3825</v>
      </c>
      <c r="E1016" s="15"/>
      <c r="F1016" s="15"/>
      <c r="G1016" s="15"/>
      <c r="H1016" s="15"/>
      <c r="I1016" s="15"/>
      <c r="J1016" s="259">
        <f>+SUM(M274:M312)+J1015</f>
        <v>100000</v>
      </c>
      <c r="K1016" s="259"/>
      <c r="L1016" s="259"/>
      <c r="M1016" s="259"/>
      <c r="N1016" s="259">
        <f>P274+P275+P276+P277+P279-P280+Q281+Q282+Q283-P284+Q285+Q287+Q289+Q291+Q295+Q297+P300+Q301+Q306+P309</f>
        <v>0</v>
      </c>
      <c r="O1016" s="15"/>
      <c r="P1016" s="680"/>
      <c r="Q1016" s="947"/>
      <c r="R1016" s="10"/>
      <c r="S1016" s="10"/>
    </row>
    <row r="1017" spans="1:19">
      <c r="A1017" s="15"/>
      <c r="B1017" s="15"/>
      <c r="C1017" s="15"/>
      <c r="D1017" s="257" t="s">
        <v>3826</v>
      </c>
      <c r="E1017" s="15"/>
      <c r="F1017" s="15"/>
      <c r="G1017" s="15"/>
      <c r="H1017" s="15"/>
      <c r="I1017" s="15"/>
      <c r="J1017" s="313">
        <f>K410</f>
        <v>-5520</v>
      </c>
      <c r="K1017" s="15"/>
      <c r="L1017" s="15"/>
      <c r="M1017" s="15"/>
      <c r="N1017" s="313">
        <f>O410</f>
        <v>0</v>
      </c>
      <c r="O1017" s="15"/>
      <c r="P1017" s="680"/>
      <c r="Q1017" s="947"/>
      <c r="R1017" s="10"/>
      <c r="S1017" s="10"/>
    </row>
    <row r="1018" spans="1:19">
      <c r="A1018" s="15"/>
      <c r="B1018" s="15"/>
      <c r="C1018" s="15"/>
      <c r="D1018" s="257" t="s">
        <v>3827</v>
      </c>
      <c r="E1018" s="15"/>
      <c r="F1018" s="15"/>
      <c r="G1018" s="15"/>
      <c r="H1018" s="15"/>
      <c r="I1018" s="15"/>
      <c r="J1018" s="2016">
        <f>IF(J1016=0,J1017,IF(-K428&gt;-K410,0,J1017*(J1015/J1016)))</f>
        <v>0</v>
      </c>
      <c r="K1018" s="15"/>
      <c r="L1018" s="15"/>
      <c r="M1018" s="15"/>
      <c r="N1018" s="2478">
        <v>0</v>
      </c>
      <c r="O1018" s="15"/>
      <c r="P1018" s="680"/>
      <c r="Q1018" s="947"/>
      <c r="R1018" s="10"/>
      <c r="S1018" s="10"/>
    </row>
    <row r="1019" spans="1:19">
      <c r="A1019" s="15"/>
      <c r="B1019" s="15"/>
      <c r="C1019" s="15"/>
      <c r="D1019" s="257"/>
      <c r="E1019" s="15"/>
      <c r="F1019" s="15"/>
      <c r="G1019" s="15"/>
      <c r="H1019" s="15"/>
      <c r="I1019" s="15"/>
      <c r="J1019" s="259"/>
      <c r="K1019" s="15"/>
      <c r="L1019" s="15"/>
      <c r="M1019" s="15"/>
      <c r="N1019" s="259"/>
      <c r="O1019" s="15"/>
      <c r="P1019" s="680"/>
      <c r="Q1019" s="947"/>
      <c r="R1019" s="10"/>
      <c r="S1019" s="10"/>
    </row>
    <row r="1020" spans="1:19">
      <c r="A1020" s="15"/>
      <c r="B1020" s="15"/>
      <c r="C1020" s="15"/>
      <c r="D1020" s="257" t="s">
        <v>3828</v>
      </c>
      <c r="E1020" s="15"/>
      <c r="F1020" s="15"/>
      <c r="G1020" s="15"/>
      <c r="H1020" s="15"/>
      <c r="I1020" s="15"/>
      <c r="J1020" s="259">
        <f>IF(J1015=0,0,IF(-K428&gt;-K410,0,-L390*(J1015/J1016)))</f>
        <v>0</v>
      </c>
      <c r="K1020" s="259"/>
      <c r="L1020" s="259"/>
      <c r="M1020" s="259"/>
      <c r="N1020" s="2478">
        <v>0</v>
      </c>
      <c r="O1020" s="15"/>
      <c r="P1020" s="680"/>
      <c r="Q1020" s="947"/>
      <c r="R1020" s="10"/>
      <c r="S1020" s="10"/>
    </row>
    <row r="1021" spans="1:19">
      <c r="A1021" s="15"/>
      <c r="B1021" s="15"/>
      <c r="C1021" s="15"/>
      <c r="D1021" s="257"/>
      <c r="E1021" s="15"/>
      <c r="F1021" s="15"/>
      <c r="G1021" s="15"/>
      <c r="H1021" s="15"/>
      <c r="I1021" s="15"/>
      <c r="J1021" s="259"/>
      <c r="K1021" s="15"/>
      <c r="L1021" s="15"/>
      <c r="M1021" s="15"/>
      <c r="N1021" s="259"/>
      <c r="O1021" s="15"/>
      <c r="P1021" s="680"/>
      <c r="Q1021" s="947"/>
      <c r="R1021" s="10"/>
      <c r="S1021" s="10"/>
    </row>
    <row r="1022" spans="1:19">
      <c r="A1022" s="15"/>
      <c r="B1022" s="15"/>
      <c r="C1022" s="15"/>
      <c r="D1022" s="257" t="s">
        <v>3829</v>
      </c>
      <c r="E1022" s="15"/>
      <c r="F1022" s="15"/>
      <c r="G1022" s="15"/>
      <c r="H1022" s="15"/>
      <c r="I1022" s="15"/>
      <c r="J1022" s="259">
        <f>L1068+L1089+L1116+L1158</f>
        <v>0</v>
      </c>
      <c r="K1022" s="15"/>
      <c r="L1022" s="15"/>
      <c r="M1022" s="15"/>
      <c r="N1022" s="2478">
        <v>0</v>
      </c>
      <c r="O1022" s="15"/>
      <c r="P1022" s="680"/>
      <c r="Q1022" s="947"/>
      <c r="R1022" s="10"/>
      <c r="S1022" s="10"/>
    </row>
    <row r="1023" spans="1:19">
      <c r="A1023" s="15"/>
      <c r="B1023" s="15"/>
      <c r="C1023" s="15"/>
      <c r="D1023" s="257" t="s">
        <v>3825</v>
      </c>
      <c r="E1023" s="15"/>
      <c r="F1023" s="15"/>
      <c r="G1023" s="15"/>
      <c r="H1023" s="15"/>
      <c r="I1023" s="15"/>
      <c r="J1023" s="2016">
        <f>+SUM(M313:M335)+J1022</f>
        <v>64758.38</v>
      </c>
      <c r="K1023" s="15"/>
      <c r="L1023" s="15"/>
      <c r="M1023" s="15"/>
      <c r="N1023" s="2016">
        <f>Q313+Q314+Q317+Q320+Q322</f>
        <v>0</v>
      </c>
      <c r="O1023" s="15"/>
      <c r="P1023" s="680"/>
      <c r="Q1023" s="947"/>
      <c r="R1023" s="10"/>
      <c r="S1023" s="10"/>
    </row>
    <row r="1024" spans="1:19">
      <c r="A1024" s="15"/>
      <c r="B1024" s="15"/>
      <c r="C1024" s="15"/>
      <c r="D1024" s="257" t="s">
        <v>3826</v>
      </c>
      <c r="E1024" s="15"/>
      <c r="F1024" s="15"/>
      <c r="G1024" s="15"/>
      <c r="H1024" s="15"/>
      <c r="I1024" s="15"/>
      <c r="J1024" s="313">
        <f>K432</f>
        <v>-1581.4014</v>
      </c>
      <c r="K1024" s="15"/>
      <c r="L1024" s="15"/>
      <c r="M1024" s="15"/>
      <c r="N1024" s="313">
        <f>O432</f>
        <v>0</v>
      </c>
      <c r="O1024" s="15"/>
      <c r="P1024" s="680"/>
      <c r="Q1024" s="947"/>
      <c r="R1024" s="10"/>
      <c r="S1024" s="10"/>
    </row>
    <row r="1025" spans="1:19">
      <c r="A1025" s="15"/>
      <c r="B1025" s="15"/>
      <c r="C1025" s="15"/>
      <c r="D1025" s="257" t="s">
        <v>3827</v>
      </c>
      <c r="E1025" s="15"/>
      <c r="F1025" s="15"/>
      <c r="G1025" s="15"/>
      <c r="H1025" s="15"/>
      <c r="I1025" s="15"/>
      <c r="J1025" s="2016">
        <f>IF(J1023=0,J1024,IF(-M399&gt;-K432,0,J1024*(J1022/J1023)))</f>
        <v>0</v>
      </c>
      <c r="K1025" s="259"/>
      <c r="L1025" s="259"/>
      <c r="M1025" s="259"/>
      <c r="N1025" s="2478">
        <v>0</v>
      </c>
      <c r="O1025" s="15"/>
      <c r="P1025" s="680"/>
      <c r="Q1025" s="947"/>
      <c r="R1025" s="10"/>
      <c r="S1025" s="10"/>
    </row>
    <row r="1026" spans="1:19">
      <c r="A1026" s="15"/>
      <c r="B1026" s="15"/>
      <c r="C1026" s="15"/>
      <c r="D1026" s="257"/>
      <c r="E1026" s="15"/>
      <c r="F1026" s="15"/>
      <c r="G1026" s="15"/>
      <c r="H1026" s="15"/>
      <c r="I1026" s="15"/>
      <c r="J1026" s="259"/>
      <c r="K1026" s="15"/>
      <c r="L1026" s="15"/>
      <c r="M1026" s="15"/>
      <c r="N1026" s="259"/>
      <c r="O1026" s="15"/>
      <c r="P1026" s="680"/>
      <c r="Q1026" s="947"/>
      <c r="R1026" s="10"/>
      <c r="S1026" s="10"/>
    </row>
    <row r="1027" spans="1:19">
      <c r="A1027" s="15"/>
      <c r="B1027" s="15"/>
      <c r="C1027" s="15"/>
      <c r="D1027" s="257" t="s">
        <v>3830</v>
      </c>
      <c r="E1027" s="15"/>
      <c r="F1027" s="15"/>
      <c r="G1027" s="15"/>
      <c r="H1027" s="15"/>
      <c r="I1027" s="15"/>
      <c r="J1027" s="259">
        <f>IF(J1022=0,0,IF(-M399&gt;-K432,0,-L392*(J1022/J1023)))</f>
        <v>0</v>
      </c>
      <c r="K1027" s="259"/>
      <c r="L1027" s="259"/>
      <c r="M1027" s="259"/>
      <c r="N1027" s="2478">
        <v>0</v>
      </c>
      <c r="O1027" s="15"/>
      <c r="P1027" s="680"/>
      <c r="Q1027" s="947"/>
      <c r="R1027" s="10"/>
      <c r="S1027" s="10"/>
    </row>
    <row r="1028" spans="1:19">
      <c r="A1028" s="15"/>
      <c r="B1028" s="15"/>
      <c r="C1028" s="15"/>
      <c r="D1028" s="257"/>
      <c r="E1028" s="15"/>
      <c r="F1028" s="15"/>
      <c r="G1028" s="15"/>
      <c r="H1028" s="15"/>
      <c r="I1028" s="15"/>
      <c r="J1028" s="259"/>
      <c r="K1028" s="259"/>
      <c r="L1028" s="259"/>
      <c r="M1028" s="259"/>
      <c r="N1028" s="259"/>
      <c r="O1028" s="15"/>
      <c r="P1028" s="680"/>
      <c r="Q1028" s="947"/>
      <c r="R1028" s="10"/>
      <c r="S1028" s="10"/>
    </row>
    <row r="1029" spans="1:19">
      <c r="A1029" s="15"/>
      <c r="B1029" s="15"/>
      <c r="C1029" s="15"/>
      <c r="D1029" s="257" t="s">
        <v>3831</v>
      </c>
      <c r="E1029" s="15"/>
      <c r="F1029" s="15"/>
      <c r="G1029" s="15"/>
      <c r="H1029" s="15"/>
      <c r="I1029" s="15"/>
      <c r="J1029" s="259">
        <f>L1117+L1100+L1118+L1119+L1159</f>
        <v>0</v>
      </c>
      <c r="K1029" s="15"/>
      <c r="L1029" s="15"/>
      <c r="M1029" s="15"/>
      <c r="N1029" s="2478">
        <v>0</v>
      </c>
      <c r="O1029" s="15"/>
      <c r="P1029" s="680"/>
      <c r="Q1029" s="947"/>
      <c r="R1029" s="10"/>
      <c r="S1029" s="10"/>
    </row>
    <row r="1030" spans="1:19">
      <c r="A1030" s="15"/>
      <c r="B1030" s="15"/>
      <c r="C1030" s="15"/>
      <c r="D1030" s="257" t="s">
        <v>3693</v>
      </c>
      <c r="E1030" s="15"/>
      <c r="F1030" s="15"/>
      <c r="G1030" s="15"/>
      <c r="H1030" s="15"/>
      <c r="I1030" s="15"/>
      <c r="J1030" s="259">
        <f>L336+L338+L339+L337+M340+M341+L342+L343+L344+L345+L346+L347</f>
        <v>0</v>
      </c>
      <c r="K1030" s="259"/>
      <c r="L1030" s="259"/>
      <c r="M1030" s="259"/>
      <c r="N1030" s="259">
        <f>P336+P338+P339+P337+Q340+Q341+P342+P343+P344+P345+P346+P347</f>
        <v>0</v>
      </c>
      <c r="O1030" s="15"/>
      <c r="P1030" s="680"/>
      <c r="Q1030" s="947"/>
      <c r="R1030" s="10"/>
      <c r="S1030" s="10"/>
    </row>
    <row r="1031" spans="1:19">
      <c r="A1031" s="15"/>
      <c r="B1031" s="15"/>
      <c r="C1031" s="15"/>
      <c r="D1031" s="257" t="s">
        <v>3826</v>
      </c>
      <c r="E1031" s="15"/>
      <c r="F1031" s="15"/>
      <c r="G1031" s="15"/>
      <c r="H1031" s="15"/>
      <c r="I1031" s="15"/>
      <c r="J1031" s="313">
        <f>K451</f>
        <v>0</v>
      </c>
      <c r="K1031" s="259"/>
      <c r="L1031" s="259"/>
      <c r="M1031" s="259"/>
      <c r="N1031" s="313">
        <f>O451</f>
        <v>0</v>
      </c>
      <c r="O1031" s="15"/>
      <c r="P1031" s="680"/>
      <c r="Q1031" s="947"/>
      <c r="R1031" s="10"/>
      <c r="S1031" s="10"/>
    </row>
    <row r="1032" spans="1:19">
      <c r="A1032" s="15"/>
      <c r="B1032" s="15"/>
      <c r="C1032" s="15"/>
      <c r="D1032" s="257" t="s">
        <v>3827</v>
      </c>
      <c r="E1032" s="15"/>
      <c r="F1032" s="15"/>
      <c r="G1032" s="15"/>
      <c r="H1032" s="15"/>
      <c r="I1032" s="15"/>
      <c r="J1032" s="2016">
        <f>IF(J1030=0,J1031,IF((-M402-M403)&gt;-K451,0,J1031*(J1029/J1030)))</f>
        <v>0</v>
      </c>
      <c r="K1032" s="259"/>
      <c r="L1032" s="259"/>
      <c r="M1032" s="259"/>
      <c r="N1032" s="2478">
        <v>0</v>
      </c>
      <c r="O1032" s="15"/>
      <c r="P1032" s="680"/>
      <c r="Q1032" s="947"/>
      <c r="R1032" s="10"/>
      <c r="S1032" s="10"/>
    </row>
    <row r="1033" spans="1:19">
      <c r="A1033" s="15"/>
      <c r="B1033" s="15"/>
      <c r="C1033" s="15"/>
      <c r="D1033" s="257"/>
      <c r="E1033" s="15"/>
      <c r="F1033" s="15"/>
      <c r="G1033" s="15"/>
      <c r="H1033" s="15"/>
      <c r="I1033" s="15"/>
      <c r="J1033" s="259"/>
      <c r="K1033" s="15"/>
      <c r="L1033" s="15"/>
      <c r="M1033" s="15"/>
      <c r="N1033" s="259"/>
      <c r="O1033" s="15"/>
      <c r="P1033" s="680"/>
      <c r="Q1033" s="947"/>
      <c r="R1033" s="10"/>
      <c r="S1033" s="10"/>
    </row>
    <row r="1034" spans="1:19">
      <c r="A1034" s="15"/>
      <c r="B1034" s="15"/>
      <c r="C1034" s="15"/>
      <c r="D1034" s="257" t="s">
        <v>3832</v>
      </c>
      <c r="E1034" s="15"/>
      <c r="F1034" s="15"/>
      <c r="G1034" s="15"/>
      <c r="H1034" s="15"/>
      <c r="I1034" s="15"/>
      <c r="J1034" s="259">
        <f>IF(J1029=0,0,IF((-M402-M403)&gt;-K451,0,-L393*(J1029/J1030)))</f>
        <v>0</v>
      </c>
      <c r="K1034" s="259"/>
      <c r="L1034" s="259"/>
      <c r="M1034" s="259"/>
      <c r="N1034" s="2478">
        <v>0</v>
      </c>
      <c r="O1034" s="15"/>
      <c r="P1034" s="680"/>
      <c r="Q1034" s="947"/>
      <c r="R1034" s="10"/>
      <c r="S1034" s="10"/>
    </row>
    <row r="1035" spans="1:19">
      <c r="A1035" s="15"/>
      <c r="B1035" s="15"/>
      <c r="C1035" s="15"/>
      <c r="D1035" s="257"/>
      <c r="E1035" s="15"/>
      <c r="F1035" s="15"/>
      <c r="G1035" s="15"/>
      <c r="H1035" s="15"/>
      <c r="I1035" s="15"/>
      <c r="J1035" s="259"/>
      <c r="K1035" s="259"/>
      <c r="L1035" s="259"/>
      <c r="M1035" s="259"/>
      <c r="N1035" s="259"/>
      <c r="O1035" s="15"/>
      <c r="P1035" s="680"/>
      <c r="Q1035" s="947"/>
      <c r="R1035" s="10"/>
      <c r="S1035" s="10"/>
    </row>
    <row r="1036" spans="1:19">
      <c r="A1036" s="15"/>
      <c r="B1036" s="15"/>
      <c r="C1036" s="15"/>
      <c r="D1036" s="257" t="s">
        <v>3833</v>
      </c>
      <c r="E1036" s="15"/>
      <c r="F1036" s="15"/>
      <c r="G1036" s="15"/>
      <c r="H1036" s="15"/>
      <c r="I1036" s="15"/>
      <c r="J1036" s="259">
        <f>L1090+L1120+L1121+L1160+L1168+L1169+L1122</f>
        <v>0</v>
      </c>
      <c r="K1036" s="259"/>
      <c r="L1036" s="259"/>
      <c r="M1036" s="259"/>
      <c r="N1036" s="2478">
        <v>0</v>
      </c>
      <c r="O1036" s="15"/>
      <c r="P1036" s="680"/>
      <c r="Q1036" s="947"/>
      <c r="R1036" s="10"/>
      <c r="S1036" s="10"/>
    </row>
    <row r="1037" spans="1:19">
      <c r="A1037" s="15"/>
      <c r="B1037" s="15"/>
      <c r="C1037" s="15"/>
      <c r="D1037" s="257" t="s">
        <v>3693</v>
      </c>
      <c r="E1037" s="15"/>
      <c r="F1037" s="15"/>
      <c r="G1037" s="15"/>
      <c r="H1037" s="15"/>
      <c r="I1037" s="15"/>
      <c r="J1037" s="259">
        <f>+SUM(M356:M375)+J1036</f>
        <v>0</v>
      </c>
      <c r="K1037" s="259"/>
      <c r="L1037" s="259"/>
      <c r="M1037" s="259"/>
      <c r="N1037" s="259">
        <f>+SUM(Q356:Q375)+N1036</f>
        <v>0</v>
      </c>
      <c r="O1037" s="15"/>
      <c r="P1037" s="680"/>
      <c r="Q1037" s="947"/>
      <c r="R1037" s="10"/>
      <c r="S1037" s="10"/>
    </row>
    <row r="1038" spans="1:19">
      <c r="A1038" s="15"/>
      <c r="B1038" s="15"/>
      <c r="C1038" s="15"/>
      <c r="D1038" s="257" t="s">
        <v>3826</v>
      </c>
      <c r="E1038" s="15"/>
      <c r="F1038" s="15"/>
      <c r="G1038" s="15"/>
      <c r="H1038" s="15"/>
      <c r="I1038" s="680"/>
      <c r="J1038" s="313">
        <f>K469</f>
        <v>0</v>
      </c>
      <c r="K1038" s="259"/>
      <c r="L1038" s="259"/>
      <c r="M1038" s="259"/>
      <c r="N1038" s="313">
        <f>O469</f>
        <v>0</v>
      </c>
      <c r="O1038" s="15"/>
      <c r="P1038" s="680"/>
      <c r="Q1038" s="947"/>
      <c r="R1038" s="10"/>
      <c r="S1038" s="10"/>
    </row>
    <row r="1039" spans="1:19">
      <c r="A1039" s="15"/>
      <c r="B1039" s="15"/>
      <c r="C1039" s="15"/>
      <c r="D1039" s="257" t="s">
        <v>3834</v>
      </c>
      <c r="E1039" s="15"/>
      <c r="F1039" s="15"/>
      <c r="G1039" s="15"/>
      <c r="H1039" s="15"/>
      <c r="I1039" s="15"/>
      <c r="J1039" s="2016">
        <f>IF(J1037=0,J1038,IF((-M404)&gt;-K469,0,J1038*(J1036/J1037)))</f>
        <v>0</v>
      </c>
      <c r="K1039" s="259"/>
      <c r="L1039" s="259"/>
      <c r="M1039" s="259"/>
      <c r="N1039" s="2478">
        <v>0</v>
      </c>
      <c r="O1039" s="15"/>
      <c r="P1039" s="680"/>
      <c r="Q1039" s="947"/>
      <c r="R1039" s="10"/>
      <c r="S1039" s="10"/>
    </row>
    <row r="1040" spans="1:19">
      <c r="A1040" s="15"/>
      <c r="B1040" s="15"/>
      <c r="C1040" s="15"/>
      <c r="D1040" s="257"/>
      <c r="E1040" s="15"/>
      <c r="F1040" s="15"/>
      <c r="G1040" s="15"/>
      <c r="H1040" s="15"/>
      <c r="I1040" s="15"/>
      <c r="J1040" s="259"/>
      <c r="K1040" s="259"/>
      <c r="L1040" s="259"/>
      <c r="M1040" s="259"/>
      <c r="N1040" s="259"/>
      <c r="O1040" s="15"/>
      <c r="P1040" s="680"/>
      <c r="Q1040" s="947"/>
      <c r="R1040" s="10"/>
      <c r="S1040" s="10"/>
    </row>
    <row r="1041" spans="1:19">
      <c r="A1041" s="15"/>
      <c r="B1041" s="15"/>
      <c r="C1041" s="15"/>
      <c r="D1041" s="257" t="s">
        <v>3835</v>
      </c>
      <c r="E1041" s="15"/>
      <c r="F1041" s="15"/>
      <c r="G1041" s="15"/>
      <c r="H1041" s="15"/>
      <c r="I1041" s="15"/>
      <c r="J1041" s="259">
        <f>-IFERROR(L394*(J1036/J1037),0)</f>
        <v>0</v>
      </c>
      <c r="K1041" s="259"/>
      <c r="L1041" s="259"/>
      <c r="M1041" s="259"/>
      <c r="N1041" s="2478">
        <v>0</v>
      </c>
      <c r="O1041" s="15"/>
      <c r="P1041" s="680"/>
      <c r="Q1041" s="947"/>
      <c r="R1041" s="1079"/>
      <c r="S1041" s="10"/>
    </row>
    <row r="1042" spans="1:19">
      <c r="A1042" s="15"/>
      <c r="B1042" s="15"/>
      <c r="C1042" s="15"/>
      <c r="D1042" s="257"/>
      <c r="E1042" s="15"/>
      <c r="F1042" s="15"/>
      <c r="G1042" s="15"/>
      <c r="H1042" s="15"/>
      <c r="I1042" s="15"/>
      <c r="J1042" s="259"/>
      <c r="K1042" s="1923"/>
      <c r="L1042" s="259"/>
      <c r="M1042" s="259"/>
      <c r="N1042" s="259"/>
      <c r="O1042" s="15"/>
      <c r="P1042" s="680"/>
      <c r="Q1042" s="947"/>
      <c r="R1042" s="1079"/>
      <c r="S1042" s="10"/>
    </row>
    <row r="1043" spans="1:19">
      <c r="A1043" s="15"/>
      <c r="B1043" s="15"/>
      <c r="C1043" s="15"/>
      <c r="D1043" s="15"/>
      <c r="E1043" s="15"/>
      <c r="F1043" s="15"/>
      <c r="G1043" s="15"/>
      <c r="H1043" s="15"/>
      <c r="I1043" s="15"/>
      <c r="J1043" s="73"/>
      <c r="K1043" s="15"/>
      <c r="L1043" s="15"/>
      <c r="M1043" s="15"/>
      <c r="N1043" s="73"/>
      <c r="O1043" s="15"/>
      <c r="P1043" s="680"/>
      <c r="Q1043" s="947"/>
      <c r="R1043" s="1079"/>
      <c r="S1043" s="10"/>
    </row>
    <row r="1044" spans="1:19">
      <c r="A1044" s="15"/>
      <c r="B1044" s="15" t="s">
        <v>3836</v>
      </c>
      <c r="C1044" s="15" t="s">
        <v>3837</v>
      </c>
      <c r="D1044" s="19" t="s">
        <v>3838</v>
      </c>
      <c r="E1044" s="15"/>
      <c r="F1044" s="73" t="s">
        <v>3309</v>
      </c>
      <c r="G1044" s="73" t="s">
        <v>3310</v>
      </c>
      <c r="H1044" s="15"/>
      <c r="I1044" s="15"/>
      <c r="J1044" s="1364">
        <v>1308</v>
      </c>
      <c r="K1044" s="269" t="s">
        <v>3335</v>
      </c>
      <c r="L1044" s="270">
        <f>+L277</f>
        <v>0</v>
      </c>
      <c r="M1044" s="1113">
        <f>IF(L1044=0,0,(L1044+($J$1020+$J$1018+$K$424)*(L1044/$J$1015))-((L1044+($J$1020+$J$1018+$K$424)*(L1044/$J$1015)))*((M708+M768)/L277))</f>
        <v>0</v>
      </c>
      <c r="N1044" s="2479">
        <v>2308</v>
      </c>
      <c r="O1044" s="2480" t="s">
        <v>3335</v>
      </c>
      <c r="P1044" s="2481">
        <v>0</v>
      </c>
      <c r="Q1044" s="2482">
        <v>0</v>
      </c>
      <c r="R1044" s="131"/>
      <c r="S1044" s="10"/>
    </row>
    <row r="1045" spans="1:19">
      <c r="A1045" s="15"/>
      <c r="B1045" s="15"/>
      <c r="C1045" s="15"/>
      <c r="D1045" s="257" t="s">
        <v>3839</v>
      </c>
      <c r="E1045" s="15"/>
      <c r="F1045" s="1022">
        <v>0.45</v>
      </c>
      <c r="G1045" s="1022">
        <v>0.2</v>
      </c>
      <c r="H1045" s="15"/>
      <c r="I1045" s="15"/>
      <c r="J1045" s="1364">
        <v>1280</v>
      </c>
      <c r="K1045" s="269" t="s">
        <v>3335</v>
      </c>
      <c r="L1045" s="270">
        <f>+'VAK IV'!D52</f>
        <v>0</v>
      </c>
      <c r="M1045" s="1113">
        <f>IF(L1045=0,0,(L1045+($J$1020+$J$1018+$K$424)*(L1045/$J$1015))-((L1045+($J$1020+$J$1018+$K$424)*(L1045/$J$1015)))*((M769+M709)/L309))</f>
        <v>0</v>
      </c>
      <c r="N1045" s="2479">
        <v>2280</v>
      </c>
      <c r="O1045" s="2480" t="s">
        <v>3335</v>
      </c>
      <c r="P1045" s="2481">
        <v>0</v>
      </c>
      <c r="Q1045" s="2482">
        <v>0</v>
      </c>
      <c r="R1045" s="131"/>
      <c r="S1045" s="10"/>
    </row>
    <row r="1046" spans="1:19">
      <c r="A1046" s="15"/>
      <c r="B1046" s="15"/>
      <c r="C1046" s="15"/>
      <c r="D1046" s="15"/>
      <c r="E1046" s="15"/>
      <c r="F1046" s="15"/>
      <c r="G1046" s="15"/>
      <c r="H1046" s="15"/>
      <c r="I1046" s="15"/>
      <c r="J1046" s="1364">
        <v>1252</v>
      </c>
      <c r="K1046" s="269" t="s">
        <v>3335</v>
      </c>
      <c r="L1046" s="270">
        <f>+L276</f>
        <v>0</v>
      </c>
      <c r="M1046" s="1113">
        <f>IF(L1046=0,0,(L1046+($J$1020+$J$1018+$K$424)*(L1046/$J$1015))-((L1046+($J$1020+$J$1018+$K$424)*(L1046/$J$1015)))*((M707+M767)/L276))</f>
        <v>0</v>
      </c>
      <c r="N1046" s="2479">
        <v>2252</v>
      </c>
      <c r="O1046" s="2480" t="s">
        <v>3335</v>
      </c>
      <c r="P1046" s="2481">
        <v>0</v>
      </c>
      <c r="Q1046" s="2482">
        <v>0</v>
      </c>
      <c r="R1046" s="131"/>
      <c r="S1046" s="10"/>
    </row>
    <row r="1047" spans="1:19">
      <c r="A1047" s="15"/>
      <c r="B1047" s="15"/>
      <c r="C1047" s="15"/>
      <c r="D1047" s="15"/>
      <c r="E1047" s="15"/>
      <c r="F1047" s="15"/>
      <c r="G1047" s="15"/>
      <c r="H1047" s="15"/>
      <c r="I1047" s="15"/>
      <c r="J1047" s="1364">
        <v>1275</v>
      </c>
      <c r="K1047" s="269" t="s">
        <v>3335</v>
      </c>
      <c r="L1047" s="270">
        <f>+'VAK IV'!D41</f>
        <v>0</v>
      </c>
      <c r="M1047" s="1113">
        <f>IF(L1047=0,0,(L1047+($J$1020+$J$1018+$K$424)*(L1047/$J$1015))-((L1047+($J$1020+$J$1018+$K$424)*(L1047/$J$1015)))*((M774+M714)/P303))</f>
        <v>0</v>
      </c>
      <c r="N1047" s="2483">
        <v>2275</v>
      </c>
      <c r="O1047" s="2480" t="s">
        <v>3335</v>
      </c>
      <c r="P1047" s="2481">
        <v>0</v>
      </c>
      <c r="Q1047" s="2482">
        <v>0</v>
      </c>
      <c r="R1047" s="131"/>
      <c r="S1047" s="10"/>
    </row>
    <row r="1048" spans="1:19">
      <c r="A1048" s="15"/>
      <c r="B1048" s="15"/>
      <c r="C1048" s="15"/>
      <c r="D1048" s="15"/>
      <c r="E1048" s="15"/>
      <c r="F1048" s="15"/>
      <c r="G1048" s="15"/>
      <c r="H1048" s="15"/>
      <c r="I1048" s="15"/>
      <c r="J1048" s="1364">
        <v>1276</v>
      </c>
      <c r="K1048" s="269" t="s">
        <v>3335</v>
      </c>
      <c r="L1048" s="270">
        <f>+'VAK IV'!D44</f>
        <v>0</v>
      </c>
      <c r="M1048" s="1113">
        <f>IF(L1048=0,0,(L1048+($J$1020+$J$1018+$K$424)*(L1048/$J$1015))-((L1048+($J$1020+$J$1018+$K$424)*(L1048/$J$1015)))*((M775+M715)/L304))</f>
        <v>0</v>
      </c>
      <c r="N1048" s="2483">
        <v>2276</v>
      </c>
      <c r="O1048" s="2480" t="s">
        <v>3335</v>
      </c>
      <c r="P1048" s="2481">
        <v>0</v>
      </c>
      <c r="Q1048" s="2482">
        <v>0</v>
      </c>
      <c r="R1048" s="131"/>
      <c r="S1048" s="10"/>
    </row>
    <row r="1049" spans="1:19">
      <c r="A1049" s="15"/>
      <c r="B1049" s="15"/>
      <c r="C1049" s="15"/>
      <c r="D1049" s="15"/>
      <c r="E1049" s="15"/>
      <c r="F1049" s="15"/>
      <c r="G1049" s="15"/>
      <c r="H1049" s="15"/>
      <c r="I1049" s="15"/>
      <c r="J1049" s="1364">
        <v>1279</v>
      </c>
      <c r="K1049" s="269" t="s">
        <v>3335</v>
      </c>
      <c r="L1049" s="270">
        <f>+'VAK IV'!D50</f>
        <v>0</v>
      </c>
      <c r="M1049" s="1113">
        <f>IF(L1049=0,0,(L1049+($J$1020+$J$1018+$K$424)*(L1049/$J$1015))-((L1049+($J$1020+$J$1018+$K$424)*(L1049/$J$1015)))*((M718+M778)/L308))</f>
        <v>0</v>
      </c>
      <c r="N1049" s="2479">
        <v>2279</v>
      </c>
      <c r="O1049" s="2480" t="s">
        <v>3335</v>
      </c>
      <c r="P1049" s="2481">
        <v>0</v>
      </c>
      <c r="Q1049" s="2482">
        <v>0</v>
      </c>
      <c r="R1049" s="131"/>
      <c r="S1049" s="10"/>
    </row>
    <row r="1050" spans="1:19">
      <c r="A1050" s="15"/>
      <c r="B1050" s="15"/>
      <c r="C1050" s="15"/>
      <c r="D1050" s="15"/>
      <c r="E1050" s="15"/>
      <c r="F1050" s="15"/>
      <c r="G1050" s="15"/>
      <c r="H1050" s="15"/>
      <c r="I1050" s="15"/>
      <c r="J1050" s="1364">
        <v>1261</v>
      </c>
      <c r="K1050" s="269" t="s">
        <v>3335</v>
      </c>
      <c r="L1050" s="270">
        <f>L204</f>
        <v>0</v>
      </c>
      <c r="M1050" s="1113">
        <f t="shared" ref="M1050:M1063" si="16">IF(L1050=0,0,L1050)</f>
        <v>0</v>
      </c>
      <c r="N1050" s="2483">
        <v>2261</v>
      </c>
      <c r="O1050" s="2480" t="s">
        <v>3335</v>
      </c>
      <c r="P1050" s="2481">
        <v>0</v>
      </c>
      <c r="Q1050" s="2482">
        <v>0</v>
      </c>
      <c r="R1050" s="131"/>
      <c r="S1050" s="10"/>
    </row>
    <row r="1051" spans="1:19">
      <c r="A1051" s="15"/>
      <c r="B1051" s="15"/>
      <c r="C1051" s="15"/>
      <c r="D1051" s="15"/>
      <c r="E1051" s="15"/>
      <c r="F1051" s="15"/>
      <c r="G1051" s="15"/>
      <c r="H1051" s="15"/>
      <c r="I1051" s="15"/>
      <c r="J1051" s="1364">
        <v>1265</v>
      </c>
      <c r="K1051" s="269" t="s">
        <v>3335</v>
      </c>
      <c r="L1051" s="270">
        <f>L206</f>
        <v>0</v>
      </c>
      <c r="M1051" s="1113">
        <f t="shared" si="16"/>
        <v>0</v>
      </c>
      <c r="N1051" s="2483">
        <v>2265</v>
      </c>
      <c r="O1051" s="2480" t="s">
        <v>3335</v>
      </c>
      <c r="P1051" s="2481">
        <v>0</v>
      </c>
      <c r="Q1051" s="2482">
        <v>0</v>
      </c>
      <c r="R1051" s="131"/>
      <c r="S1051" s="10"/>
    </row>
    <row r="1052" spans="1:19">
      <c r="A1052" s="15"/>
      <c r="B1052" s="15"/>
      <c r="C1052" s="15"/>
      <c r="D1052" s="15"/>
      <c r="E1052" s="15"/>
      <c r="F1052" s="15"/>
      <c r="G1052" s="15"/>
      <c r="H1052" s="15"/>
      <c r="I1052" s="15"/>
      <c r="J1052" s="1364">
        <v>1268</v>
      </c>
      <c r="K1052" s="269" t="s">
        <v>3335</v>
      </c>
      <c r="L1052" s="270">
        <f>L210</f>
        <v>0</v>
      </c>
      <c r="M1052" s="1113">
        <f t="shared" si="16"/>
        <v>0</v>
      </c>
      <c r="N1052" s="2483">
        <v>2268</v>
      </c>
      <c r="O1052" s="2480" t="s">
        <v>3335</v>
      </c>
      <c r="P1052" s="2481">
        <v>0</v>
      </c>
      <c r="Q1052" s="2482">
        <v>0</v>
      </c>
      <c r="R1052" s="131"/>
      <c r="S1052" s="10"/>
    </row>
    <row r="1053" spans="1:19">
      <c r="A1053" s="15"/>
      <c r="B1053" s="15"/>
      <c r="C1053" s="15"/>
      <c r="D1053" s="15"/>
      <c r="E1053" s="15"/>
      <c r="F1053" s="15"/>
      <c r="G1053" s="15"/>
      <c r="H1053" s="15"/>
      <c r="I1053" s="15"/>
      <c r="J1053" s="1364">
        <v>1324</v>
      </c>
      <c r="K1053" s="269" t="s">
        <v>3335</v>
      </c>
      <c r="L1053" s="270">
        <f>L215</f>
        <v>0</v>
      </c>
      <c r="M1053" s="1113">
        <f t="shared" si="16"/>
        <v>0</v>
      </c>
      <c r="N1053" s="2483">
        <v>2324</v>
      </c>
      <c r="O1053" s="2480" t="s">
        <v>3335</v>
      </c>
      <c r="P1053" s="2481">
        <v>0</v>
      </c>
      <c r="Q1053" s="2482">
        <v>0</v>
      </c>
      <c r="R1053" s="131"/>
      <c r="S1053" s="10"/>
    </row>
    <row r="1054" spans="1:19">
      <c r="A1054" s="15"/>
      <c r="B1054" s="15"/>
      <c r="C1054" s="15"/>
      <c r="D1054" s="15"/>
      <c r="E1054" s="15"/>
      <c r="F1054" s="15"/>
      <c r="G1054" s="15"/>
      <c r="H1054" s="15"/>
      <c r="I1054" s="15"/>
      <c r="J1054" s="1364">
        <v>1339</v>
      </c>
      <c r="K1054" s="269" t="s">
        <v>3335</v>
      </c>
      <c r="L1054" s="270">
        <f>L216</f>
        <v>0</v>
      </c>
      <c r="M1054" s="1113">
        <f t="shared" si="16"/>
        <v>0</v>
      </c>
      <c r="N1054" s="2483">
        <v>2339</v>
      </c>
      <c r="O1054" s="2480" t="s">
        <v>3335</v>
      </c>
      <c r="P1054" s="2481">
        <v>0</v>
      </c>
      <c r="Q1054" s="2482">
        <v>0</v>
      </c>
      <c r="R1054" s="131"/>
      <c r="S1054" s="10"/>
    </row>
    <row r="1055" spans="1:19">
      <c r="A1055" s="15"/>
      <c r="B1055" s="15"/>
      <c r="C1055" s="15"/>
      <c r="D1055" s="15"/>
      <c r="E1055" s="15"/>
      <c r="F1055" s="15"/>
      <c r="G1055" s="15"/>
      <c r="H1055" s="15"/>
      <c r="I1055" s="15"/>
      <c r="J1055" s="1364">
        <v>1293</v>
      </c>
      <c r="K1055" s="269" t="s">
        <v>3335</v>
      </c>
      <c r="L1055" s="270">
        <f>L219</f>
        <v>0</v>
      </c>
      <c r="M1055" s="1113">
        <f t="shared" si="16"/>
        <v>0</v>
      </c>
      <c r="N1055" s="2483">
        <v>2293</v>
      </c>
      <c r="O1055" s="2480" t="s">
        <v>3335</v>
      </c>
      <c r="P1055" s="2481">
        <v>0</v>
      </c>
      <c r="Q1055" s="2482">
        <v>0</v>
      </c>
      <c r="R1055" s="131"/>
      <c r="S1055" s="10"/>
    </row>
    <row r="1056" spans="1:19">
      <c r="A1056" s="15"/>
      <c r="B1056" s="15"/>
      <c r="C1056" s="15"/>
      <c r="D1056" s="15"/>
      <c r="E1056" s="15"/>
      <c r="F1056" s="15"/>
      <c r="G1056" s="15"/>
      <c r="H1056" s="15"/>
      <c r="I1056" s="15"/>
      <c r="J1056" s="1364">
        <v>1295</v>
      </c>
      <c r="K1056" s="269" t="s">
        <v>3335</v>
      </c>
      <c r="L1056" s="270">
        <f>L222</f>
        <v>0</v>
      </c>
      <c r="M1056" s="1113">
        <f t="shared" si="16"/>
        <v>0</v>
      </c>
      <c r="N1056" s="2483">
        <v>2295</v>
      </c>
      <c r="O1056" s="2480" t="s">
        <v>3335</v>
      </c>
      <c r="P1056" s="2481">
        <v>0</v>
      </c>
      <c r="Q1056" s="2482">
        <v>0</v>
      </c>
      <c r="R1056" s="131"/>
      <c r="S1056" s="10"/>
    </row>
    <row r="1057" spans="1:19">
      <c r="A1057" s="15"/>
      <c r="B1057" s="15"/>
      <c r="C1057" s="15"/>
      <c r="D1057" s="15"/>
      <c r="E1057" s="15"/>
      <c r="F1057" s="15"/>
      <c r="G1057" s="15"/>
      <c r="H1057" s="15"/>
      <c r="I1057" s="15"/>
      <c r="J1057" s="1364">
        <v>1272</v>
      </c>
      <c r="K1057" s="269" t="s">
        <v>3335</v>
      </c>
      <c r="L1057" s="270">
        <f>L230</f>
        <v>0</v>
      </c>
      <c r="M1057" s="1113">
        <f t="shared" si="16"/>
        <v>0</v>
      </c>
      <c r="N1057" s="2483">
        <v>2272</v>
      </c>
      <c r="O1057" s="2480" t="s">
        <v>3335</v>
      </c>
      <c r="P1057" s="2481">
        <v>0</v>
      </c>
      <c r="Q1057" s="2482">
        <v>0</v>
      </c>
      <c r="R1057" s="131"/>
      <c r="S1057" s="10"/>
    </row>
    <row r="1058" spans="1:19">
      <c r="A1058" s="15"/>
      <c r="B1058" s="15"/>
      <c r="C1058" s="15"/>
      <c r="D1058" s="15"/>
      <c r="E1058" s="15"/>
      <c r="F1058" s="15"/>
      <c r="G1058" s="15"/>
      <c r="H1058" s="15"/>
      <c r="I1058" s="15"/>
      <c r="J1058" s="1364">
        <v>1282</v>
      </c>
      <c r="K1058" s="269" t="s">
        <v>3335</v>
      </c>
      <c r="L1058" s="270">
        <f>L232</f>
        <v>0</v>
      </c>
      <c r="M1058" s="1113">
        <f t="shared" si="16"/>
        <v>0</v>
      </c>
      <c r="N1058" s="2483">
        <v>2282</v>
      </c>
      <c r="O1058" s="2480" t="s">
        <v>3335</v>
      </c>
      <c r="P1058" s="2481">
        <v>0</v>
      </c>
      <c r="Q1058" s="2482">
        <v>0</v>
      </c>
      <c r="R1058" s="131"/>
      <c r="S1058" s="10"/>
    </row>
    <row r="1059" spans="1:19">
      <c r="A1059" s="15"/>
      <c r="B1059" s="15"/>
      <c r="C1059" s="15"/>
      <c r="D1059" s="15"/>
      <c r="E1059" s="15"/>
      <c r="F1059" s="15"/>
      <c r="G1059" s="15"/>
      <c r="H1059" s="15"/>
      <c r="I1059" s="15"/>
      <c r="J1059" s="1364">
        <v>1236</v>
      </c>
      <c r="K1059" s="269" t="s">
        <v>3335</v>
      </c>
      <c r="L1059" s="270">
        <f>L235</f>
        <v>0</v>
      </c>
      <c r="M1059" s="1113">
        <f t="shared" si="16"/>
        <v>0</v>
      </c>
      <c r="N1059" s="2483">
        <v>2236</v>
      </c>
      <c r="O1059" s="2480" t="s">
        <v>3335</v>
      </c>
      <c r="P1059" s="2481">
        <v>0</v>
      </c>
      <c r="Q1059" s="2482">
        <v>0</v>
      </c>
      <c r="R1059" s="131"/>
      <c r="S1059" s="10"/>
    </row>
    <row r="1060" spans="1:19">
      <c r="A1060" s="15"/>
      <c r="B1060" s="15"/>
      <c r="C1060" s="15"/>
      <c r="D1060" s="15"/>
      <c r="E1060" s="15"/>
      <c r="F1060" s="15"/>
      <c r="G1060" s="15"/>
      <c r="H1060" s="15"/>
      <c r="I1060" s="15"/>
      <c r="J1060" s="1364">
        <v>1340</v>
      </c>
      <c r="K1060" s="269" t="s">
        <v>3335</v>
      </c>
      <c r="L1060" s="270">
        <f>L236</f>
        <v>0</v>
      </c>
      <c r="M1060" s="1113">
        <f t="shared" si="16"/>
        <v>0</v>
      </c>
      <c r="N1060" s="2483">
        <v>2340</v>
      </c>
      <c r="O1060" s="2480" t="s">
        <v>3335</v>
      </c>
      <c r="P1060" s="2481">
        <v>0</v>
      </c>
      <c r="Q1060" s="2482">
        <v>0</v>
      </c>
      <c r="R1060" s="131"/>
      <c r="S1060" s="10"/>
    </row>
    <row r="1061" spans="1:19">
      <c r="A1061" s="15"/>
      <c r="B1061" s="15"/>
      <c r="C1061" s="15"/>
      <c r="D1061" s="15"/>
      <c r="E1061" s="15"/>
      <c r="F1061" s="15"/>
      <c r="G1061" s="15"/>
      <c r="H1061" s="15"/>
      <c r="I1061" s="15"/>
      <c r="J1061" s="1364">
        <v>1231</v>
      </c>
      <c r="K1061" s="269" t="s">
        <v>3335</v>
      </c>
      <c r="L1061" s="270">
        <f>L250</f>
        <v>0</v>
      </c>
      <c r="M1061" s="1113">
        <f t="shared" si="16"/>
        <v>0</v>
      </c>
      <c r="N1061" s="2483">
        <v>2231</v>
      </c>
      <c r="O1061" s="2480" t="s">
        <v>3335</v>
      </c>
      <c r="P1061" s="2481">
        <v>0</v>
      </c>
      <c r="Q1061" s="2482">
        <v>0</v>
      </c>
      <c r="R1061" s="131"/>
      <c r="S1061" s="10"/>
    </row>
    <row r="1062" spans="1:19">
      <c r="A1062" s="15"/>
      <c r="B1062" s="15"/>
      <c r="C1062" s="15"/>
      <c r="D1062" s="15"/>
      <c r="E1062" s="15"/>
      <c r="F1062" s="15"/>
      <c r="G1062" s="15"/>
      <c r="H1062" s="15"/>
      <c r="I1062" s="15"/>
      <c r="J1062" s="1364">
        <v>1230</v>
      </c>
      <c r="K1062" s="269" t="s">
        <v>3335</v>
      </c>
      <c r="L1062" s="270">
        <f>L247</f>
        <v>0</v>
      </c>
      <c r="M1062" s="1113">
        <f t="shared" si="16"/>
        <v>0</v>
      </c>
      <c r="N1062" s="2483">
        <v>2230</v>
      </c>
      <c r="O1062" s="2480" t="s">
        <v>3335</v>
      </c>
      <c r="P1062" s="2481">
        <v>0</v>
      </c>
      <c r="Q1062" s="2482">
        <v>0</v>
      </c>
      <c r="R1062" s="131"/>
      <c r="S1062" s="10"/>
    </row>
    <row r="1063" spans="1:19">
      <c r="A1063" s="15"/>
      <c r="B1063" s="15"/>
      <c r="C1063" s="15"/>
      <c r="D1063" s="15"/>
      <c r="E1063" s="15"/>
      <c r="F1063" s="15"/>
      <c r="G1063" s="15"/>
      <c r="H1063" s="15"/>
      <c r="I1063" s="15"/>
      <c r="J1063" s="1364">
        <v>1212</v>
      </c>
      <c r="K1063" s="269" t="s">
        <v>3335</v>
      </c>
      <c r="L1063" s="270">
        <f>L253</f>
        <v>0</v>
      </c>
      <c r="M1063" s="1113">
        <f t="shared" si="16"/>
        <v>0</v>
      </c>
      <c r="N1063" s="2483">
        <v>2212</v>
      </c>
      <c r="O1063" s="2480" t="s">
        <v>3335</v>
      </c>
      <c r="P1063" s="2481">
        <v>0</v>
      </c>
      <c r="Q1063" s="2482">
        <v>0</v>
      </c>
      <c r="R1063" s="131"/>
      <c r="S1063" s="10"/>
    </row>
    <row r="1064" spans="1:19">
      <c r="A1064" s="15"/>
      <c r="B1064" s="15"/>
      <c r="C1064" s="15"/>
      <c r="D1064" s="15"/>
      <c r="E1064" s="15"/>
      <c r="F1064" s="15"/>
      <c r="G1064" s="15"/>
      <c r="H1064" s="15"/>
      <c r="I1064" s="15"/>
      <c r="J1064" s="1364">
        <v>1247</v>
      </c>
      <c r="K1064" s="269" t="s">
        <v>3335</v>
      </c>
      <c r="L1064" s="270">
        <f>L278</f>
        <v>0</v>
      </c>
      <c r="M1064" s="1113">
        <f>IF(L1064=0,0,(L1064+($J$1020+$J$1018+$K$424)*(L1064/$J$1015)))</f>
        <v>0</v>
      </c>
      <c r="N1064" s="2483">
        <v>2247</v>
      </c>
      <c r="O1064" s="2480" t="s">
        <v>3335</v>
      </c>
      <c r="P1064" s="2481">
        <v>0</v>
      </c>
      <c r="Q1064" s="2482">
        <v>0</v>
      </c>
      <c r="R1064" s="131"/>
      <c r="S1064" s="10"/>
    </row>
    <row r="1065" spans="1:19">
      <c r="A1065" s="15"/>
      <c r="B1065" s="15"/>
      <c r="C1065" s="15"/>
      <c r="D1065" s="15"/>
      <c r="E1065" s="15"/>
      <c r="F1065" s="15"/>
      <c r="G1065" s="15"/>
      <c r="H1065" s="15"/>
      <c r="I1065" s="15"/>
      <c r="J1065" s="1364">
        <v>1224</v>
      </c>
      <c r="K1065" s="269" t="s">
        <v>3335</v>
      </c>
      <c r="L1065" s="270">
        <f>L264</f>
        <v>0</v>
      </c>
      <c r="M1065" s="1113">
        <f>IF(L1065=0,0,L1065)</f>
        <v>0</v>
      </c>
      <c r="N1065" s="2483">
        <v>2224</v>
      </c>
      <c r="O1065" s="2480" t="s">
        <v>3335</v>
      </c>
      <c r="P1065" s="2481">
        <v>0</v>
      </c>
      <c r="Q1065" s="2482">
        <v>0</v>
      </c>
      <c r="R1065" s="131"/>
      <c r="S1065" s="10"/>
    </row>
    <row r="1066" spans="1:19">
      <c r="A1066" s="15"/>
      <c r="B1066" s="15"/>
      <c r="C1066" s="15"/>
      <c r="D1066" s="15"/>
      <c r="E1066" s="15"/>
      <c r="F1066" s="15"/>
      <c r="G1066" s="15"/>
      <c r="H1066" s="15"/>
      <c r="I1066" s="15"/>
      <c r="J1066" s="1364">
        <v>1337</v>
      </c>
      <c r="K1066" s="269" t="s">
        <v>3335</v>
      </c>
      <c r="L1066" s="270">
        <f>L287</f>
        <v>0</v>
      </c>
      <c r="M1066" s="1113">
        <f>IF(L1066=0,0,(L1066+($J$1020+$J$1018+$K$424)*(L1066/$J$1015)))</f>
        <v>0</v>
      </c>
      <c r="N1066" s="2483">
        <v>2337</v>
      </c>
      <c r="O1066" s="2480" t="s">
        <v>3335</v>
      </c>
      <c r="P1066" s="2481">
        <v>0</v>
      </c>
      <c r="Q1066" s="2482">
        <v>0</v>
      </c>
      <c r="R1066" s="131"/>
      <c r="S1066" s="10"/>
    </row>
    <row r="1067" spans="1:19">
      <c r="A1067" s="15"/>
      <c r="B1067" s="15"/>
      <c r="C1067" s="15"/>
      <c r="D1067" s="15"/>
      <c r="E1067" s="15"/>
      <c r="F1067" s="15"/>
      <c r="G1067" s="15"/>
      <c r="H1067" s="19"/>
      <c r="I1067" s="15"/>
      <c r="J1067" s="1364">
        <v>1397</v>
      </c>
      <c r="K1067" s="269" t="s">
        <v>3335</v>
      </c>
      <c r="L1067" s="270">
        <f>L291</f>
        <v>0</v>
      </c>
      <c r="M1067" s="1113">
        <f>IF(L1067=0,0,(L1067+($J$1020+$J$1018+$K$424)*(L1067/$J$1015)))</f>
        <v>0</v>
      </c>
      <c r="N1067" s="2483">
        <v>2397</v>
      </c>
      <c r="O1067" s="2480" t="s">
        <v>3335</v>
      </c>
      <c r="P1067" s="2481">
        <v>0</v>
      </c>
      <c r="Q1067" s="2482">
        <v>0</v>
      </c>
      <c r="R1067" s="131"/>
      <c r="S1067" s="10"/>
    </row>
    <row r="1068" spans="1:19">
      <c r="A1068" s="15"/>
      <c r="B1068" s="15"/>
      <c r="C1068" s="15"/>
      <c r="D1068" s="15"/>
      <c r="E1068" s="15"/>
      <c r="F1068" s="15"/>
      <c r="G1068" s="15"/>
      <c r="H1068" s="15"/>
      <c r="I1068" s="15"/>
      <c r="J1068" s="2519">
        <v>1431</v>
      </c>
      <c r="K1068" s="269" t="s">
        <v>3335</v>
      </c>
      <c r="L1068" s="270">
        <f>L316</f>
        <v>0</v>
      </c>
      <c r="M1068" s="1076">
        <f>IF(L1068=0,0,(L1068+($J$1027+$J$1025+$K$446)*(L1068/$J$1022))-((L1068+($J$1027+$J$1025+$K$446)*(L1068/$J$1022)))*(M785/L316))</f>
        <v>0</v>
      </c>
      <c r="N1068" s="2473">
        <v>2431</v>
      </c>
      <c r="O1068" s="2480" t="s">
        <v>3335</v>
      </c>
      <c r="P1068" s="2481">
        <v>0</v>
      </c>
      <c r="Q1068" s="2482">
        <v>0</v>
      </c>
      <c r="R1068" s="131"/>
      <c r="S1068" s="10"/>
    </row>
    <row r="1069" spans="1:19">
      <c r="A1069" s="15"/>
      <c r="B1069" s="15"/>
      <c r="C1069" s="15"/>
      <c r="D1069" s="15"/>
      <c r="E1069" s="15"/>
      <c r="F1069" s="15"/>
      <c r="G1069" s="15"/>
      <c r="H1069" s="15"/>
      <c r="I1069" s="15"/>
      <c r="J1069" s="1364">
        <v>1688</v>
      </c>
      <c r="K1069" s="269" t="s">
        <v>3335</v>
      </c>
      <c r="L1069" s="270">
        <f>+'VAK XXI'!G17</f>
        <v>0</v>
      </c>
      <c r="M1069" s="1076">
        <f>IF(L1069=0,0,(L1069-(L1069*(M818/L384))))</f>
        <v>0</v>
      </c>
      <c r="N1069" s="2483">
        <v>2688</v>
      </c>
      <c r="O1069" s="2480" t="s">
        <v>3335</v>
      </c>
      <c r="P1069" s="2481">
        <v>0</v>
      </c>
      <c r="Q1069" s="2482">
        <v>0</v>
      </c>
      <c r="R1069" s="131"/>
      <c r="S1069" s="10"/>
    </row>
    <row r="1070" spans="1:19">
      <c r="A1070" s="15"/>
      <c r="B1070" s="15"/>
      <c r="C1070" s="15"/>
      <c r="D1070" s="15"/>
      <c r="E1070" s="15"/>
      <c r="F1070" s="15"/>
      <c r="G1070" s="15"/>
      <c r="H1070" s="15"/>
      <c r="I1070" s="15"/>
      <c r="J1070" s="1364">
        <v>1689</v>
      </c>
      <c r="K1070" s="269" t="s">
        <v>3335</v>
      </c>
      <c r="L1070" s="270">
        <f>+'VAK XXI'!G19</f>
        <v>0</v>
      </c>
      <c r="M1070" s="1076">
        <f>IF(L1070=0,0,(L1070-(L1070*(M819/L385))))</f>
        <v>0</v>
      </c>
      <c r="N1070" s="2483">
        <v>2689</v>
      </c>
      <c r="O1070" s="2480" t="s">
        <v>3335</v>
      </c>
      <c r="P1070" s="2481">
        <v>0</v>
      </c>
      <c r="Q1070" s="2482">
        <v>0</v>
      </c>
      <c r="R1070" s="131"/>
      <c r="S1070" s="10"/>
    </row>
    <row r="1071" spans="1:19">
      <c r="A1071" s="15"/>
      <c r="B1071" s="15"/>
      <c r="C1071" s="15"/>
      <c r="D1071" s="15"/>
      <c r="E1071" s="15"/>
      <c r="F1071" s="15"/>
      <c r="G1071" s="15"/>
      <c r="H1071" s="15"/>
      <c r="I1071" s="15"/>
      <c r="J1071" s="1360">
        <v>1693</v>
      </c>
      <c r="K1071" s="269"/>
      <c r="L1071" s="266">
        <v>0</v>
      </c>
      <c r="M1071" s="1076">
        <f>IF(L1071=0,0,(L1071-(L1071*(M814/L380))))</f>
        <v>0</v>
      </c>
      <c r="N1071" s="2483">
        <v>2693</v>
      </c>
      <c r="O1071" s="2480" t="s">
        <v>3335</v>
      </c>
      <c r="P1071" s="2481">
        <v>0</v>
      </c>
      <c r="Q1071" s="2482">
        <v>0</v>
      </c>
      <c r="R1071" s="131"/>
      <c r="S1071" s="10"/>
    </row>
    <row r="1072" spans="1:19" ht="16" thickBot="1">
      <c r="A1072" s="15"/>
      <c r="B1072" s="15"/>
      <c r="C1072" s="15"/>
      <c r="D1072" s="15"/>
      <c r="E1072" s="15"/>
      <c r="F1072" s="15"/>
      <c r="G1072" s="15"/>
      <c r="H1072" s="15"/>
      <c r="I1072" s="15"/>
      <c r="J1072" s="2520">
        <v>1695</v>
      </c>
      <c r="K1072" s="269" t="s">
        <v>3335</v>
      </c>
      <c r="L1072" s="266">
        <f>L383</f>
        <v>0</v>
      </c>
      <c r="M1072" s="1076">
        <f>IF(L1072=0,0,(L1072-(L1072*(M817/L380))))</f>
        <v>0</v>
      </c>
      <c r="N1072" s="2473">
        <v>2695</v>
      </c>
      <c r="O1072" s="2485" t="s">
        <v>3335</v>
      </c>
      <c r="P1072" s="2481">
        <v>0</v>
      </c>
      <c r="Q1072" s="2482">
        <v>0</v>
      </c>
      <c r="R1072" s="131"/>
      <c r="S1072" s="10"/>
    </row>
    <row r="1073" spans="1:19" ht="16" thickBot="1">
      <c r="A1073" s="15"/>
      <c r="B1073" s="15"/>
      <c r="C1073" s="15"/>
      <c r="D1073" s="258" t="s">
        <v>3840</v>
      </c>
      <c r="E1073" s="15"/>
      <c r="F1073" s="15"/>
      <c r="G1073" s="15"/>
      <c r="H1073" s="15" t="s">
        <v>3331</v>
      </c>
      <c r="I1073" s="15"/>
      <c r="J1073" s="15"/>
      <c r="K1073" s="2887">
        <f>SUM(M1044:M1072)*F1045</f>
        <v>0</v>
      </c>
      <c r="L1073" s="2887"/>
      <c r="M1073" s="2887"/>
      <c r="N1073" s="1824"/>
      <c r="O1073" s="2919">
        <v>0</v>
      </c>
      <c r="P1073" s="2919"/>
      <c r="Q1073" s="2919"/>
      <c r="R1073" s="131"/>
      <c r="S1073" s="10"/>
    </row>
    <row r="1074" spans="1:19">
      <c r="A1074" s="15"/>
      <c r="B1074" s="15"/>
      <c r="C1074" s="15"/>
      <c r="D1074" s="15"/>
      <c r="E1074" s="15"/>
      <c r="F1074" s="15"/>
      <c r="G1074" s="15"/>
      <c r="H1074" s="15"/>
      <c r="I1074" s="15"/>
      <c r="J1074" s="254"/>
      <c r="K1074" s="19"/>
      <c r="L1074" s="15"/>
      <c r="M1074" s="15"/>
      <c r="N1074" s="1824"/>
      <c r="O1074" s="1997"/>
      <c r="P1074" s="1995"/>
      <c r="Q1074" s="2486"/>
      <c r="R1074" s="131"/>
      <c r="S1074" s="10"/>
    </row>
    <row r="1075" spans="1:19">
      <c r="A1075" s="15"/>
      <c r="B1075" s="15"/>
      <c r="C1075" s="15"/>
      <c r="D1075" s="15"/>
      <c r="E1075" s="15"/>
      <c r="F1075" s="15"/>
      <c r="G1075" s="15"/>
      <c r="H1075" s="15"/>
      <c r="I1075" s="15"/>
      <c r="J1075" s="2521"/>
      <c r="K1075" s="314"/>
      <c r="L1075" s="2522"/>
      <c r="M1075" s="252"/>
      <c r="N1075" s="2487"/>
      <c r="O1075" s="1997"/>
      <c r="P1075" s="1995"/>
      <c r="Q1075" s="2488"/>
      <c r="R1075" s="131"/>
      <c r="S1075" s="10"/>
    </row>
    <row r="1076" spans="1:19" ht="14.25" customHeight="1">
      <c r="A1076" s="15"/>
      <c r="B1076" s="15" t="s">
        <v>3841</v>
      </c>
      <c r="C1076" s="15" t="s">
        <v>3842</v>
      </c>
      <c r="D1076" s="19" t="s">
        <v>3843</v>
      </c>
      <c r="E1076" s="15"/>
      <c r="F1076" s="15"/>
      <c r="G1076" s="15"/>
      <c r="H1076" s="15"/>
      <c r="I1076" s="15"/>
      <c r="J1076" s="1364">
        <v>1251</v>
      </c>
      <c r="K1076" s="2523" t="s">
        <v>3335</v>
      </c>
      <c r="L1076" s="270">
        <f>+L275</f>
        <v>0</v>
      </c>
      <c r="M1076" s="1113">
        <f>IF(L1076=0,0,(L1076+($J$1020+$J$1018+$K$424)*(L1076/$J$1015))-((L1076+($J$1020+$J$1018+$K$424)*(L1076/$J$1015)))*((M706+M766)/L275))</f>
        <v>0</v>
      </c>
      <c r="N1076" s="2483">
        <v>2251</v>
      </c>
      <c r="O1076" s="2480" t="s">
        <v>3335</v>
      </c>
      <c r="P1076" s="2481">
        <v>0</v>
      </c>
      <c r="Q1076" s="2482">
        <v>0</v>
      </c>
      <c r="R1076" s="131"/>
      <c r="S1076" s="10"/>
    </row>
    <row r="1077" spans="1:19">
      <c r="A1077" s="15"/>
      <c r="B1077" s="15"/>
      <c r="C1077" s="15"/>
      <c r="D1077" s="15"/>
      <c r="E1077" s="15"/>
      <c r="F1077" s="15"/>
      <c r="G1077" s="15"/>
      <c r="H1077" s="15"/>
      <c r="I1077" s="15"/>
      <c r="J1077" s="1364">
        <v>1274</v>
      </c>
      <c r="K1077" s="2523" t="s">
        <v>3335</v>
      </c>
      <c r="L1077" s="270">
        <f>+'VAK IV'!D38</f>
        <v>0</v>
      </c>
      <c r="M1077" s="1113">
        <f>IF(L1077=0,0,(L1077+($J$1020+$J$1018+$K$424)*(L1077/$J$1015))-((L1077+($J$1020+$J$1018+$K$424)*(L1077/$J$1015)))*((M713+M773)/L302))</f>
        <v>0</v>
      </c>
      <c r="N1077" s="2483">
        <v>2274</v>
      </c>
      <c r="O1077" s="2480" t="s">
        <v>3335</v>
      </c>
      <c r="P1077" s="2481">
        <v>0</v>
      </c>
      <c r="Q1077" s="2482">
        <v>0</v>
      </c>
      <c r="R1077" s="131"/>
      <c r="S1077" s="10"/>
    </row>
    <row r="1078" spans="1:19">
      <c r="A1078" s="15"/>
      <c r="B1078" s="15"/>
      <c r="C1078" s="257"/>
      <c r="D1078" s="15"/>
      <c r="E1078" s="15"/>
      <c r="F1078" s="73" t="s">
        <v>3309</v>
      </c>
      <c r="G1078" s="73" t="s">
        <v>3310</v>
      </c>
      <c r="H1078" s="15"/>
      <c r="I1078" s="15"/>
      <c r="J1078" s="1364">
        <v>1278</v>
      </c>
      <c r="K1078" s="2523" t="s">
        <v>3335</v>
      </c>
      <c r="L1078" s="270">
        <f>+'VAK IV'!D48</f>
        <v>0</v>
      </c>
      <c r="M1078" s="1113">
        <f>IF(L1078=0,0,(L1078+($J$1020+$J$1018+$K$424)*(L1078/$J$1015))-((L1078+($J$1020+$J$1018+$K$424)*(L1078/$J$1015)))*((M717+M777)/L307))</f>
        <v>0</v>
      </c>
      <c r="N1078" s="2479">
        <v>2278</v>
      </c>
      <c r="O1078" s="2480" t="s">
        <v>3335</v>
      </c>
      <c r="P1078" s="2481">
        <v>0</v>
      </c>
      <c r="Q1078" s="2482">
        <v>0</v>
      </c>
      <c r="R1078" s="131"/>
      <c r="S1078" s="10"/>
    </row>
    <row r="1079" spans="1:19">
      <c r="A1079" s="15"/>
      <c r="B1079" s="15"/>
      <c r="C1079" s="15"/>
      <c r="D1079" s="257" t="s">
        <v>3844</v>
      </c>
      <c r="E1079" s="15"/>
      <c r="F1079" s="2124">
        <f>K1463%</f>
        <v>0.42800000000000005</v>
      </c>
      <c r="G1079" s="2125">
        <f>O1463%</f>
        <v>0</v>
      </c>
      <c r="H1079" s="15"/>
      <c r="I1079" s="15"/>
      <c r="J1079" s="1364">
        <v>1314</v>
      </c>
      <c r="K1079" s="2523" t="s">
        <v>3335</v>
      </c>
      <c r="L1079" s="270">
        <f>L246</f>
        <v>0</v>
      </c>
      <c r="M1079" s="1113">
        <f t="shared" ref="M1079:M1087" si="17">IF(L1079=0,0,L1079)</f>
        <v>0</v>
      </c>
      <c r="N1079" s="2483">
        <v>2314</v>
      </c>
      <c r="O1079" s="2480" t="s">
        <v>3335</v>
      </c>
      <c r="P1079" s="2481">
        <v>0</v>
      </c>
      <c r="Q1079" s="2482">
        <v>0</v>
      </c>
      <c r="R1079" s="131"/>
      <c r="S1079" s="10"/>
    </row>
    <row r="1080" spans="1:19">
      <c r="A1080" s="15"/>
      <c r="B1080" s="15"/>
      <c r="C1080" s="15"/>
      <c r="D1080" s="257"/>
      <c r="E1080" s="15"/>
      <c r="F1080" s="1034"/>
      <c r="G1080" s="1034"/>
      <c r="H1080" s="15"/>
      <c r="I1080" s="15"/>
      <c r="J1080" s="1364">
        <v>1304</v>
      </c>
      <c r="K1080" s="2523" t="s">
        <v>3410</v>
      </c>
      <c r="L1080" s="270">
        <f>L203</f>
        <v>0</v>
      </c>
      <c r="M1080" s="1113">
        <f t="shared" si="17"/>
        <v>0</v>
      </c>
      <c r="N1080" s="2483">
        <v>2304</v>
      </c>
      <c r="O1080" s="2480" t="s">
        <v>3335</v>
      </c>
      <c r="P1080" s="2481">
        <v>0</v>
      </c>
      <c r="Q1080" s="2482">
        <v>0</v>
      </c>
      <c r="R1080" s="131"/>
      <c r="S1080" s="10"/>
    </row>
    <row r="1081" spans="1:19">
      <c r="A1081" s="15"/>
      <c r="B1081" s="15"/>
      <c r="C1081" s="15"/>
      <c r="D1081" s="257"/>
      <c r="E1081" s="15"/>
      <c r="F1081" s="1034"/>
      <c r="G1081" s="1034"/>
      <c r="H1081" s="15"/>
      <c r="I1081" s="15"/>
      <c r="J1081" s="1364">
        <v>1303</v>
      </c>
      <c r="K1081" s="2523" t="s">
        <v>3335</v>
      </c>
      <c r="L1081" s="270">
        <f>L209</f>
        <v>0</v>
      </c>
      <c r="M1081" s="1113">
        <f t="shared" si="17"/>
        <v>0</v>
      </c>
      <c r="N1081" s="2483">
        <v>2303</v>
      </c>
      <c r="O1081" s="2480" t="s">
        <v>3335</v>
      </c>
      <c r="P1081" s="2481">
        <v>0</v>
      </c>
      <c r="Q1081" s="2482">
        <v>0</v>
      </c>
      <c r="R1081" s="131"/>
      <c r="S1081" s="10"/>
    </row>
    <row r="1082" spans="1:19">
      <c r="A1082" s="15"/>
      <c r="B1082" s="15"/>
      <c r="C1082" s="15"/>
      <c r="D1082" s="257"/>
      <c r="E1082" s="15"/>
      <c r="F1082" s="1034"/>
      <c r="G1082" s="1034"/>
      <c r="H1082" s="15"/>
      <c r="I1082" s="15"/>
      <c r="J1082" s="1364">
        <v>1322</v>
      </c>
      <c r="K1082" s="2523" t="s">
        <v>3335</v>
      </c>
      <c r="L1082" s="270">
        <f>L214</f>
        <v>0</v>
      </c>
      <c r="M1082" s="1113">
        <f t="shared" si="17"/>
        <v>0</v>
      </c>
      <c r="N1082" s="2483">
        <v>2322</v>
      </c>
      <c r="O1082" s="2480" t="s">
        <v>3335</v>
      </c>
      <c r="P1082" s="2481">
        <v>0</v>
      </c>
      <c r="Q1082" s="2482">
        <v>0</v>
      </c>
      <c r="R1082" s="131"/>
      <c r="S1082" s="10"/>
    </row>
    <row r="1083" spans="1:19">
      <c r="A1083" s="15"/>
      <c r="B1083" s="15"/>
      <c r="C1083" s="15"/>
      <c r="D1083" s="257"/>
      <c r="E1083" s="15"/>
      <c r="F1083" s="1034"/>
      <c r="G1083" s="1034"/>
      <c r="H1083" s="15"/>
      <c r="I1083" s="15"/>
      <c r="J1083" s="1364">
        <v>1300</v>
      </c>
      <c r="K1083" s="2523" t="s">
        <v>3335</v>
      </c>
      <c r="L1083" s="270">
        <f>L218</f>
        <v>0</v>
      </c>
      <c r="M1083" s="1113">
        <f t="shared" si="17"/>
        <v>0</v>
      </c>
      <c r="N1083" s="2483">
        <v>2300</v>
      </c>
      <c r="O1083" s="2480" t="s">
        <v>3335</v>
      </c>
      <c r="P1083" s="2481">
        <v>0</v>
      </c>
      <c r="Q1083" s="2482">
        <v>0</v>
      </c>
      <c r="R1083" s="131"/>
      <c r="S1083" s="10"/>
    </row>
    <row r="1084" spans="1:19">
      <c r="A1084" s="15"/>
      <c r="B1084" s="15"/>
      <c r="C1084" s="15"/>
      <c r="D1084" s="257"/>
      <c r="E1084" s="15"/>
      <c r="F1084" s="1034"/>
      <c r="G1084" s="1034"/>
      <c r="H1084" s="15"/>
      <c r="I1084" s="15"/>
      <c r="J1084" s="1364">
        <v>1301</v>
      </c>
      <c r="K1084" s="2523" t="s">
        <v>3335</v>
      </c>
      <c r="L1084" s="270">
        <f>L221</f>
        <v>0</v>
      </c>
      <c r="M1084" s="1113">
        <f t="shared" si="17"/>
        <v>0</v>
      </c>
      <c r="N1084" s="2483">
        <v>2301</v>
      </c>
      <c r="O1084" s="2480" t="s">
        <v>3335</v>
      </c>
      <c r="P1084" s="2481">
        <v>0</v>
      </c>
      <c r="Q1084" s="2482">
        <v>0</v>
      </c>
      <c r="R1084" s="131"/>
      <c r="S1084" s="10"/>
    </row>
    <row r="1085" spans="1:19">
      <c r="A1085" s="15"/>
      <c r="B1085" s="15"/>
      <c r="C1085" s="15"/>
      <c r="D1085" s="257"/>
      <c r="E1085" s="15"/>
      <c r="F1085" s="1034"/>
      <c r="G1085" s="1034"/>
      <c r="H1085" s="15"/>
      <c r="I1085" s="15"/>
      <c r="J1085" s="1364">
        <v>1302</v>
      </c>
      <c r="K1085" s="2523" t="s">
        <v>3335</v>
      </c>
      <c r="L1085" s="270">
        <f>L229</f>
        <v>0</v>
      </c>
      <c r="M1085" s="1113">
        <f t="shared" si="17"/>
        <v>0</v>
      </c>
      <c r="N1085" s="2483">
        <v>2302</v>
      </c>
      <c r="O1085" s="2480" t="s">
        <v>3335</v>
      </c>
      <c r="P1085" s="2481">
        <v>0</v>
      </c>
      <c r="Q1085" s="2482">
        <v>0</v>
      </c>
      <c r="R1085" s="131"/>
      <c r="S1085" s="10"/>
    </row>
    <row r="1086" spans="1:19">
      <c r="A1086" s="15"/>
      <c r="B1086" s="15"/>
      <c r="C1086" s="15"/>
      <c r="D1086" s="15"/>
      <c r="E1086" s="15"/>
      <c r="F1086" s="15"/>
      <c r="G1086" s="15"/>
      <c r="H1086" s="15"/>
      <c r="I1086" s="15"/>
      <c r="J1086" s="1364">
        <v>1316</v>
      </c>
      <c r="K1086" s="2523" t="s">
        <v>3335</v>
      </c>
      <c r="L1086" s="270">
        <f>L252</f>
        <v>0</v>
      </c>
      <c r="M1086" s="1113">
        <f t="shared" si="17"/>
        <v>0</v>
      </c>
      <c r="N1086" s="2483">
        <v>2316</v>
      </c>
      <c r="O1086" s="2480" t="s">
        <v>3335</v>
      </c>
      <c r="P1086" s="2481">
        <v>0</v>
      </c>
      <c r="Q1086" s="2482">
        <v>0</v>
      </c>
      <c r="R1086" s="131"/>
      <c r="S1086" s="10"/>
    </row>
    <row r="1087" spans="1:19">
      <c r="A1087" s="15"/>
      <c r="B1087" s="15"/>
      <c r="C1087" s="15"/>
      <c r="D1087" s="15"/>
      <c r="E1087" s="15"/>
      <c r="F1087" s="15"/>
      <c r="G1087" s="15"/>
      <c r="H1087" s="15"/>
      <c r="I1087" s="15"/>
      <c r="J1087" s="1364">
        <v>1315</v>
      </c>
      <c r="K1087" s="2523" t="s">
        <v>3335</v>
      </c>
      <c r="L1087" s="270">
        <f>L249</f>
        <v>0</v>
      </c>
      <c r="M1087" s="1113">
        <f t="shared" si="17"/>
        <v>0</v>
      </c>
      <c r="N1087" s="2483">
        <v>2315</v>
      </c>
      <c r="O1087" s="2480" t="s">
        <v>3335</v>
      </c>
      <c r="P1087" s="2481">
        <v>0</v>
      </c>
      <c r="Q1087" s="2482">
        <v>0</v>
      </c>
      <c r="R1087" s="131"/>
      <c r="S1087" s="10"/>
    </row>
    <row r="1088" spans="1:19">
      <c r="A1088" s="15"/>
      <c r="B1088" s="15"/>
      <c r="C1088" s="15"/>
      <c r="D1088" s="15"/>
      <c r="E1088" s="15"/>
      <c r="F1088" s="15"/>
      <c r="G1088" s="15"/>
      <c r="H1088" s="15"/>
      <c r="I1088" s="131"/>
      <c r="J1088" s="1143">
        <v>1193</v>
      </c>
      <c r="K1088" s="2523" t="s">
        <v>3335</v>
      </c>
      <c r="L1088" s="270">
        <f>L544</f>
        <v>0</v>
      </c>
      <c r="M1088" s="1076">
        <f>L1088*0.8</f>
        <v>0</v>
      </c>
      <c r="N1088" s="2490">
        <v>2193</v>
      </c>
      <c r="O1088" s="2480" t="s">
        <v>3335</v>
      </c>
      <c r="P1088" s="2481">
        <v>0</v>
      </c>
      <c r="Q1088" s="2482">
        <v>0</v>
      </c>
      <c r="R1088" s="131"/>
      <c r="S1088" s="10"/>
    </row>
    <row r="1089" spans="1:19">
      <c r="A1089" s="15"/>
      <c r="B1089" s="15"/>
      <c r="C1089" s="15"/>
      <c r="D1089" s="15"/>
      <c r="E1089" s="15"/>
      <c r="F1089" s="15"/>
      <c r="G1089" s="15"/>
      <c r="H1089" s="15"/>
      <c r="I1089" s="15"/>
      <c r="J1089" s="1364">
        <v>1402</v>
      </c>
      <c r="K1089" s="2523" t="s">
        <v>3335</v>
      </c>
      <c r="L1089" s="270">
        <f>L315</f>
        <v>0</v>
      </c>
      <c r="M1089" s="1076">
        <f>IF(L1089=0,0,(L1089+($J$1027+$J$1025+$K$446)*(L1089/$J$1022))-((L1089+($J$1027+$J$1025+$K$446)*(L1089/$J$1022)))*(M784/L315))</f>
        <v>0</v>
      </c>
      <c r="N1089" s="2483">
        <v>2402</v>
      </c>
      <c r="O1089" s="2480" t="s">
        <v>3335</v>
      </c>
      <c r="P1089" s="2481">
        <v>0</v>
      </c>
      <c r="Q1089" s="2482">
        <v>0</v>
      </c>
      <c r="R1089" s="131"/>
      <c r="S1089" s="10"/>
    </row>
    <row r="1090" spans="1:19" ht="16" thickBot="1">
      <c r="A1090" s="15"/>
      <c r="B1090" s="15"/>
      <c r="C1090" s="15"/>
      <c r="D1090" s="15"/>
      <c r="E1090" s="15"/>
      <c r="F1090" s="15"/>
      <c r="G1090" s="15"/>
      <c r="H1090" s="15"/>
      <c r="I1090" s="15"/>
      <c r="J1090" s="1364">
        <v>1652</v>
      </c>
      <c r="K1090" s="2524" t="s">
        <v>3335</v>
      </c>
      <c r="L1090" s="266">
        <f>L359</f>
        <v>0</v>
      </c>
      <c r="M1090" s="1076">
        <f>IF(L1090=0,0,(L1090+($J$1039+$J$1041+$K$483)*(L1090/$J$1036)))</f>
        <v>0</v>
      </c>
      <c r="N1090" s="2483">
        <v>2652</v>
      </c>
      <c r="O1090" s="2480" t="s">
        <v>3335</v>
      </c>
      <c r="P1090" s="2481">
        <v>0</v>
      </c>
      <c r="Q1090" s="2482">
        <v>0</v>
      </c>
      <c r="R1090" s="131"/>
      <c r="S1090" s="10"/>
    </row>
    <row r="1091" spans="1:19" ht="16" thickBot="1">
      <c r="A1091" s="15"/>
      <c r="B1091" s="15"/>
      <c r="C1091" s="15"/>
      <c r="D1091" s="258" t="s">
        <v>3840</v>
      </c>
      <c r="E1091" s="15"/>
      <c r="F1091" s="15"/>
      <c r="G1091" s="15"/>
      <c r="H1091" s="15"/>
      <c r="I1091" s="15"/>
      <c r="J1091" s="15"/>
      <c r="K1091" s="2887">
        <f>IFERROR(SUM(M1076:M1090)*F1079,0)</f>
        <v>0</v>
      </c>
      <c r="L1091" s="2887"/>
      <c r="M1091" s="2887"/>
      <c r="N1091" s="2062"/>
      <c r="O1091" s="2919">
        <v>0</v>
      </c>
      <c r="P1091" s="2919"/>
      <c r="Q1091" s="2919"/>
      <c r="R1091" s="131"/>
      <c r="S1091" s="10"/>
    </row>
    <row r="1092" spans="1:19">
      <c r="A1092" s="15"/>
      <c r="B1092" s="15"/>
      <c r="C1092" s="15"/>
      <c r="D1092" s="258"/>
      <c r="E1092" s="15"/>
      <c r="F1092" s="15"/>
      <c r="G1092" s="15"/>
      <c r="H1092" s="15"/>
      <c r="I1092" s="15"/>
      <c r="J1092" s="254"/>
      <c r="K1092" s="259"/>
      <c r="L1092" s="259"/>
      <c r="M1092" s="259"/>
      <c r="N1092" s="2062"/>
      <c r="O1092" s="1860"/>
      <c r="P1092" s="1860"/>
      <c r="Q1092" s="1861"/>
      <c r="R1092" s="131"/>
      <c r="S1092" s="10"/>
    </row>
    <row r="1093" spans="1:19">
      <c r="A1093" s="15"/>
      <c r="B1093" s="15" t="s">
        <v>3845</v>
      </c>
      <c r="C1093" s="15"/>
      <c r="D1093" s="15"/>
      <c r="E1093" s="15"/>
      <c r="F1093" s="15"/>
      <c r="G1093" s="15"/>
      <c r="H1093" s="15"/>
      <c r="I1093" s="15"/>
      <c r="J1093" s="1364">
        <v>1122</v>
      </c>
      <c r="K1093" s="2523" t="s">
        <v>3335</v>
      </c>
      <c r="L1093" s="270">
        <f>L552</f>
        <v>0</v>
      </c>
      <c r="M1093" s="1113">
        <f>L1093/0.95</f>
        <v>0</v>
      </c>
      <c r="N1093" s="2483">
        <v>2122</v>
      </c>
      <c r="O1093" s="2480" t="s">
        <v>3335</v>
      </c>
      <c r="P1093" s="2481">
        <v>0</v>
      </c>
      <c r="Q1093" s="2486">
        <v>0</v>
      </c>
      <c r="R1093" s="131"/>
      <c r="S1093" s="10"/>
    </row>
    <row r="1094" spans="1:19">
      <c r="A1094" s="15"/>
      <c r="B1094" s="15"/>
      <c r="C1094" s="15"/>
      <c r="D1094" s="15"/>
      <c r="E1094" s="15"/>
      <c r="F1094" s="15"/>
      <c r="G1094" s="15"/>
      <c r="H1094" s="15"/>
      <c r="I1094" s="15"/>
      <c r="J1094" s="1364">
        <v>1187</v>
      </c>
      <c r="K1094" s="2523" t="s">
        <v>3335</v>
      </c>
      <c r="L1094" s="270">
        <f>L562</f>
        <v>0</v>
      </c>
      <c r="M1094" s="1113">
        <f>L1094</f>
        <v>0</v>
      </c>
      <c r="N1094" s="2483">
        <v>2187</v>
      </c>
      <c r="O1094" s="2480" t="s">
        <v>3335</v>
      </c>
      <c r="P1094" s="2481">
        <v>0</v>
      </c>
      <c r="Q1094" s="2486">
        <v>0</v>
      </c>
      <c r="R1094" s="131"/>
      <c r="S1094" s="10"/>
    </row>
    <row r="1095" spans="1:19">
      <c r="A1095" s="15"/>
      <c r="B1095" s="15"/>
      <c r="C1095" s="15"/>
      <c r="D1095" s="15"/>
      <c r="E1095" s="15"/>
      <c r="F1095" s="15"/>
      <c r="G1095" s="15"/>
      <c r="H1095" s="15"/>
      <c r="I1095" s="15"/>
      <c r="J1095" s="1081"/>
      <c r="K1095" s="2523"/>
      <c r="L1095" s="270"/>
      <c r="M1095" s="1113"/>
      <c r="N1095" s="2491"/>
      <c r="O1095" s="2480"/>
      <c r="P1095" s="2481"/>
      <c r="Q1095" s="2492"/>
      <c r="R1095" s="131"/>
      <c r="S1095" s="10"/>
    </row>
    <row r="1096" spans="1:19">
      <c r="A1096" s="15"/>
      <c r="B1096" s="15" t="s">
        <v>3846</v>
      </c>
      <c r="C1096" s="15"/>
      <c r="D1096" s="15"/>
      <c r="E1096" s="15"/>
      <c r="F1096" s="15"/>
      <c r="G1096" s="15"/>
      <c r="H1096" s="15"/>
      <c r="I1096" s="15"/>
      <c r="J1096" s="1364">
        <v>1222</v>
      </c>
      <c r="K1096" s="2523" t="s">
        <v>3335</v>
      </c>
      <c r="L1096" s="270">
        <f>L270</f>
        <v>0</v>
      </c>
      <c r="M1096" s="1113">
        <f>IF(L1096=0,0,L1096)</f>
        <v>0</v>
      </c>
      <c r="N1096" s="2483">
        <v>2222</v>
      </c>
      <c r="O1096" s="2480" t="s">
        <v>3335</v>
      </c>
      <c r="P1096" s="2481">
        <v>0</v>
      </c>
      <c r="Q1096" s="2482">
        <v>0</v>
      </c>
      <c r="R1096" s="131"/>
      <c r="S1096" s="10"/>
    </row>
    <row r="1097" spans="1:19">
      <c r="A1097" s="15"/>
      <c r="B1097" s="15" t="s">
        <v>3847</v>
      </c>
      <c r="C1097" s="15"/>
      <c r="D1097" s="15"/>
      <c r="E1097" s="15"/>
      <c r="F1097" s="15"/>
      <c r="G1097" s="15"/>
      <c r="H1097" s="15"/>
      <c r="I1097" s="15"/>
      <c r="J1097" s="1364">
        <v>1215</v>
      </c>
      <c r="K1097" s="2523" t="s">
        <v>3335</v>
      </c>
      <c r="L1097" s="270">
        <f>L260</f>
        <v>0</v>
      </c>
      <c r="M1097" s="1113">
        <f>IF(L1097=0,0,L1097)</f>
        <v>0</v>
      </c>
      <c r="N1097" s="2483">
        <v>2215</v>
      </c>
      <c r="O1097" s="2480" t="s">
        <v>3335</v>
      </c>
      <c r="P1097" s="2481">
        <v>0</v>
      </c>
      <c r="Q1097" s="2482">
        <v>0</v>
      </c>
      <c r="R1097" s="131"/>
      <c r="S1097" s="10"/>
    </row>
    <row r="1098" spans="1:19">
      <c r="A1098" s="15"/>
      <c r="B1098" s="15"/>
      <c r="C1098" s="15"/>
      <c r="D1098" s="15"/>
      <c r="E1098" s="15"/>
      <c r="F1098" s="15"/>
      <c r="G1098" s="15"/>
      <c r="H1098" s="15"/>
      <c r="I1098" s="15"/>
      <c r="J1098" s="1364">
        <v>1686</v>
      </c>
      <c r="K1098" s="2523" t="s">
        <v>3335</v>
      </c>
      <c r="L1098" s="270">
        <f>L376</f>
        <v>0</v>
      </c>
      <c r="M1098" s="1076">
        <f>IF(L1098=0,0,(L1098-(L1098*(M810/L376))))</f>
        <v>0</v>
      </c>
      <c r="N1098" s="2483">
        <v>2686</v>
      </c>
      <c r="O1098" s="2480" t="s">
        <v>3335</v>
      </c>
      <c r="P1098" s="2481">
        <v>0</v>
      </c>
      <c r="Q1098" s="2484">
        <v>0</v>
      </c>
      <c r="R1098" s="131"/>
      <c r="S1098" s="10"/>
    </row>
    <row r="1099" spans="1:19">
      <c r="A1099" s="15"/>
      <c r="B1099" s="15"/>
      <c r="C1099" s="15"/>
      <c r="D1099" s="15"/>
      <c r="E1099" s="15"/>
      <c r="F1099" s="15"/>
      <c r="G1099" s="15"/>
      <c r="H1099" s="15"/>
      <c r="I1099" s="15"/>
      <c r="J1099" s="254"/>
      <c r="K1099" s="1134"/>
      <c r="L1099" s="1134"/>
      <c r="M1099" s="1134"/>
      <c r="N1099" s="2493"/>
      <c r="O1099" s="2480"/>
      <c r="P1099" s="2481"/>
      <c r="Q1099" s="2486"/>
      <c r="R1099" s="131"/>
      <c r="S1099" s="10"/>
    </row>
    <row r="1100" spans="1:19">
      <c r="A1100" s="15"/>
      <c r="B1100" s="15" t="s">
        <v>3848</v>
      </c>
      <c r="C1100" s="15"/>
      <c r="D1100" s="15"/>
      <c r="E1100" s="15"/>
      <c r="F1100" s="15"/>
      <c r="G1100" s="15"/>
      <c r="H1100" s="15"/>
      <c r="I1100" s="15"/>
      <c r="J1100" s="1364">
        <v>1607</v>
      </c>
      <c r="K1100" s="2523" t="s">
        <v>3335</v>
      </c>
      <c r="L1100" s="270">
        <f>L342</f>
        <v>0</v>
      </c>
      <c r="M1100" s="1076">
        <f>IF(L1100=0,0,(L1100+(($J$1032+$J$1034+$K$465)*(L1100/$J$1029)))-(L1100+(($J$1032+$J$1034+$K$465)*(L1100/$J$1029)))*(M792/L342))</f>
        <v>0</v>
      </c>
      <c r="N1100" s="2483">
        <v>2607</v>
      </c>
      <c r="O1100" s="2480" t="s">
        <v>3335</v>
      </c>
      <c r="P1100" s="2481">
        <v>0</v>
      </c>
      <c r="Q1100" s="2484">
        <v>0</v>
      </c>
      <c r="R1100" s="131"/>
      <c r="S1100" s="10"/>
    </row>
    <row r="1101" spans="1:19">
      <c r="A1101" s="15"/>
      <c r="B1101" s="15"/>
      <c r="C1101" s="15"/>
      <c r="D1101" s="15"/>
      <c r="E1101" s="15"/>
      <c r="F1101" s="15"/>
      <c r="G1101" s="15"/>
      <c r="H1101" s="15"/>
      <c r="I1101" s="15"/>
      <c r="J1101" s="1364">
        <v>1687</v>
      </c>
      <c r="K1101" s="2523" t="s">
        <v>3335</v>
      </c>
      <c r="L1101" s="270">
        <f>L381</f>
        <v>0</v>
      </c>
      <c r="M1101" s="1076">
        <f>IF(L1101=0,0,(L1101-(L1101*(M815/L381))))</f>
        <v>0</v>
      </c>
      <c r="N1101" s="2483">
        <v>2687</v>
      </c>
      <c r="O1101" s="2480" t="s">
        <v>3335</v>
      </c>
      <c r="P1101" s="2481">
        <v>0</v>
      </c>
      <c r="Q1101" s="2484">
        <v>0</v>
      </c>
      <c r="R1101" s="131"/>
      <c r="S1101" s="10"/>
    </row>
    <row r="1102" spans="1:19">
      <c r="A1102" s="15"/>
      <c r="B1102" s="15"/>
      <c r="C1102" s="15"/>
      <c r="D1102" s="15"/>
      <c r="E1102" s="15"/>
      <c r="F1102" s="15"/>
      <c r="G1102" s="15"/>
      <c r="H1102" s="15"/>
      <c r="I1102" s="15"/>
      <c r="J1102" s="1081"/>
      <c r="K1102" s="2523"/>
      <c r="L1102" s="270"/>
      <c r="M1102" s="1113"/>
      <c r="N1102" s="2491"/>
      <c r="O1102" s="2480"/>
      <c r="P1102" s="2481"/>
      <c r="Q1102" s="2488"/>
      <c r="R1102" s="131"/>
      <c r="S1102" s="10"/>
    </row>
    <row r="1103" spans="1:19">
      <c r="A1103" s="15"/>
      <c r="B1103" s="15" t="s">
        <v>3849</v>
      </c>
      <c r="C1103" s="15"/>
      <c r="D1103" s="15"/>
      <c r="E1103" s="15"/>
      <c r="F1103" s="15"/>
      <c r="G1103" s="15"/>
      <c r="H1103" s="15"/>
      <c r="I1103" s="15"/>
      <c r="J1103" s="1364">
        <v>1128</v>
      </c>
      <c r="K1103" s="2523" t="s">
        <v>3335</v>
      </c>
      <c r="L1103" s="270">
        <f>L551</f>
        <v>0</v>
      </c>
      <c r="M1103" s="1113">
        <f>L1103/0.85</f>
        <v>0</v>
      </c>
      <c r="N1103" s="2483">
        <v>2128</v>
      </c>
      <c r="O1103" s="2480" t="s">
        <v>3335</v>
      </c>
      <c r="P1103" s="2481">
        <v>0</v>
      </c>
      <c r="Q1103" s="2100">
        <v>0</v>
      </c>
      <c r="R1103" s="131"/>
      <c r="S1103" s="10"/>
    </row>
    <row r="1104" spans="1:19">
      <c r="A1104" s="15"/>
      <c r="B1104" s="15"/>
      <c r="C1104" s="15"/>
      <c r="D1104" s="15"/>
      <c r="E1104" s="15"/>
      <c r="F1104" s="15"/>
      <c r="G1104" s="15"/>
      <c r="H1104" s="15"/>
      <c r="I1104" s="15"/>
      <c r="J1104" s="1364">
        <v>1198</v>
      </c>
      <c r="K1104" s="2523" t="s">
        <v>3335</v>
      </c>
      <c r="L1104" s="270">
        <f>L561</f>
        <v>0</v>
      </c>
      <c r="M1104" s="1113">
        <f>L1104</f>
        <v>0</v>
      </c>
      <c r="N1104" s="2483">
        <v>2198</v>
      </c>
      <c r="O1104" s="2480" t="s">
        <v>3335</v>
      </c>
      <c r="P1104" s="2481">
        <v>0</v>
      </c>
      <c r="Q1104" s="2100">
        <v>0</v>
      </c>
      <c r="R1104" s="131"/>
      <c r="S1104" s="10"/>
    </row>
    <row r="1105" spans="1:19">
      <c r="A1105" s="15"/>
      <c r="B1105" s="15"/>
      <c r="C1105" s="15"/>
      <c r="D1105" s="15"/>
      <c r="E1105" s="15"/>
      <c r="F1105" s="15"/>
      <c r="G1105" s="15"/>
      <c r="H1105" s="15"/>
      <c r="I1105" s="15"/>
      <c r="J1105" s="1081"/>
      <c r="K1105" s="2523"/>
      <c r="L1105" s="270"/>
      <c r="M1105" s="1113"/>
      <c r="N1105" s="2491"/>
      <c r="O1105" s="2480"/>
      <c r="P1105" s="2481"/>
      <c r="Q1105" s="2488"/>
      <c r="R1105" s="131"/>
      <c r="S1105" s="10"/>
    </row>
    <row r="1106" spans="1:19">
      <c r="A1106" s="15"/>
      <c r="B1106" s="15" t="s">
        <v>3850</v>
      </c>
      <c r="C1106" s="15"/>
      <c r="D1106" s="15"/>
      <c r="E1106" s="15"/>
      <c r="F1106" s="15"/>
      <c r="G1106" s="15"/>
      <c r="H1106" s="15"/>
      <c r="I1106" s="15"/>
      <c r="J1106" s="1364">
        <v>1267</v>
      </c>
      <c r="K1106" s="2523" t="s">
        <v>3335</v>
      </c>
      <c r="L1106" s="270">
        <f>+L310</f>
        <v>0</v>
      </c>
      <c r="M1106" s="1113">
        <f>IF(L1106=0,0,(L1106+($J$1020+$J$1018+$K$424)*(L1106/$J$1015)))</f>
        <v>0</v>
      </c>
      <c r="N1106" s="2479">
        <v>2267</v>
      </c>
      <c r="O1106" s="2480" t="s">
        <v>3335</v>
      </c>
      <c r="P1106" s="2481">
        <v>0</v>
      </c>
      <c r="Q1106" s="2482">
        <v>0</v>
      </c>
      <c r="R1106" s="131"/>
      <c r="S1106" s="10"/>
    </row>
    <row r="1107" spans="1:19">
      <c r="A1107" s="15"/>
      <c r="B1107" s="15"/>
      <c r="C1107" s="15"/>
      <c r="D1107" s="15"/>
      <c r="E1107" s="15"/>
      <c r="F1107" s="15"/>
      <c r="G1107" s="15"/>
      <c r="H1107" s="15"/>
      <c r="I1107" s="15"/>
      <c r="J1107" s="1364">
        <v>1273</v>
      </c>
      <c r="K1107" s="2523" t="s">
        <v>3335</v>
      </c>
      <c r="L1107" s="270">
        <f>+'VAK IV'!D32</f>
        <v>0</v>
      </c>
      <c r="M1107" s="1113">
        <f>IF(L1107=0,0,(L1107+($J$1020+$J$1018+$K$424)*(L1107/$J$1015))-((L1107+($J$1020+$J$1018+$K$424)*(L1107/$J$1015)))*((M772+M712)/L301))</f>
        <v>0</v>
      </c>
      <c r="N1107" s="2483">
        <v>2273</v>
      </c>
      <c r="O1107" s="2480" t="s">
        <v>3335</v>
      </c>
      <c r="P1107" s="2481">
        <v>0</v>
      </c>
      <c r="Q1107" s="2482">
        <v>0</v>
      </c>
      <c r="R1107" s="131"/>
      <c r="S1107" s="10"/>
    </row>
    <row r="1108" spans="1:19">
      <c r="A1108" s="15"/>
      <c r="B1108" s="15"/>
      <c r="C1108" s="15"/>
      <c r="D1108" s="15"/>
      <c r="E1108" s="15"/>
      <c r="F1108" s="15"/>
      <c r="G1108" s="15"/>
      <c r="H1108" s="15"/>
      <c r="I1108" s="15"/>
      <c r="J1108" s="1364">
        <v>1274</v>
      </c>
      <c r="K1108" s="2523" t="s">
        <v>3335</v>
      </c>
      <c r="L1108" s="270">
        <f>+'VAK IV'!D36</f>
        <v>0</v>
      </c>
      <c r="M1108" s="1113">
        <f>IF(L1108=0,0,(L1108+($J$1020+$J$1018+$K$424)*(L1108/$J$1015))-((L1108+($J$1020+$J$1018+$K$424)*(L1108/$J$1015)))*((M713+M773)/L302))</f>
        <v>0</v>
      </c>
      <c r="N1108" s="2483">
        <v>2274</v>
      </c>
      <c r="O1108" s="2480" t="s">
        <v>3335</v>
      </c>
      <c r="P1108" s="2481">
        <v>0</v>
      </c>
      <c r="Q1108" s="2482">
        <v>0</v>
      </c>
      <c r="R1108" s="131"/>
      <c r="S1108" s="10"/>
    </row>
    <row r="1109" spans="1:19">
      <c r="A1109" s="15"/>
      <c r="B1109" s="15"/>
      <c r="C1109" s="15"/>
      <c r="D1109" s="15"/>
      <c r="E1109" s="15"/>
      <c r="F1109" s="15"/>
      <c r="G1109" s="15"/>
      <c r="H1109" s="15"/>
      <c r="I1109" s="15"/>
      <c r="J1109" s="1364">
        <v>1275</v>
      </c>
      <c r="K1109" s="2523" t="s">
        <v>3335</v>
      </c>
      <c r="L1109" s="270">
        <f>+'VAK IV'!D39</f>
        <v>0</v>
      </c>
      <c r="M1109" s="1113">
        <f>IF(L1109=0,0,(L1109+($J$1020+$J$1018+$K$424)*(L1109/$J$1015))-((L1109+($J$1020+$J$1018+$K$424)*(L1109/$J$1015)))*((M774+M714)/L303))</f>
        <v>0</v>
      </c>
      <c r="N1109" s="2483">
        <v>2275</v>
      </c>
      <c r="O1109" s="2480" t="s">
        <v>3335</v>
      </c>
      <c r="P1109" s="2481">
        <v>0</v>
      </c>
      <c r="Q1109" s="2482">
        <v>0</v>
      </c>
      <c r="R1109" s="131"/>
      <c r="S1109" s="10"/>
    </row>
    <row r="1110" spans="1:19">
      <c r="A1110" s="15"/>
      <c r="B1110" s="15"/>
      <c r="C1110" s="15"/>
      <c r="D1110" s="15"/>
      <c r="E1110" s="15"/>
      <c r="F1110" s="15"/>
      <c r="G1110" s="15"/>
      <c r="H1110" s="15"/>
      <c r="I1110" s="15"/>
      <c r="J1110" s="1364">
        <v>1276</v>
      </c>
      <c r="K1110" s="2523" t="s">
        <v>3335</v>
      </c>
      <c r="L1110" s="270">
        <f>+'VAK IV'!D42</f>
        <v>0</v>
      </c>
      <c r="M1110" s="1113">
        <f>IF(L1110=0,0,(L1110+($J$1020+$J$1018+$K$424)*(L1110/$J$1015))-((L1110+($J$1020+$J$1018+$K$424)*(L1110/$J$1015)))*((M775+M715)/L304))</f>
        <v>0</v>
      </c>
      <c r="N1110" s="2483">
        <v>2276</v>
      </c>
      <c r="O1110" s="2480" t="s">
        <v>3335</v>
      </c>
      <c r="P1110" s="2481">
        <v>0</v>
      </c>
      <c r="Q1110" s="2482">
        <v>0</v>
      </c>
      <c r="R1110" s="131"/>
      <c r="S1110" s="10"/>
    </row>
    <row r="1111" spans="1:19">
      <c r="A1111" s="15"/>
      <c r="B1111" s="15"/>
      <c r="C1111" s="15"/>
      <c r="D1111" s="15"/>
      <c r="E1111" s="15"/>
      <c r="F1111" s="15"/>
      <c r="G1111" s="15"/>
      <c r="H1111" s="15"/>
      <c r="I1111" s="15"/>
      <c r="J1111" s="1364">
        <v>1232</v>
      </c>
      <c r="K1111" s="2523" t="s">
        <v>3335</v>
      </c>
      <c r="L1111" s="270">
        <f>L257</f>
        <v>0</v>
      </c>
      <c r="M1111" s="1113">
        <f>IF(L1111=0,0,L1111)</f>
        <v>0</v>
      </c>
      <c r="N1111" s="2483">
        <v>2232</v>
      </c>
      <c r="O1111" s="2480" t="s">
        <v>3335</v>
      </c>
      <c r="P1111" s="2481">
        <v>0</v>
      </c>
      <c r="Q1111" s="2482">
        <v>0</v>
      </c>
      <c r="R1111" s="131"/>
      <c r="S1111" s="10"/>
    </row>
    <row r="1112" spans="1:19">
      <c r="A1112" s="15"/>
      <c r="B1112" s="15"/>
      <c r="C1112" s="15"/>
      <c r="D1112" s="15"/>
      <c r="E1112" s="15"/>
      <c r="F1112" s="15"/>
      <c r="G1112" s="15"/>
      <c r="H1112" s="15"/>
      <c r="I1112" s="15"/>
      <c r="J1112" s="1364">
        <v>1237</v>
      </c>
      <c r="K1112" s="2523" t="s">
        <v>3335</v>
      </c>
      <c r="L1112" s="270">
        <f>L258</f>
        <v>0</v>
      </c>
      <c r="M1112" s="1113">
        <f>IF(L1112=0,0,L1112)</f>
        <v>0</v>
      </c>
      <c r="N1112" s="2483">
        <v>2237</v>
      </c>
      <c r="O1112" s="2480" t="s">
        <v>3335</v>
      </c>
      <c r="P1112" s="2481">
        <v>0</v>
      </c>
      <c r="Q1112" s="2482">
        <v>0</v>
      </c>
      <c r="R1112" s="131"/>
      <c r="S1112" s="10"/>
    </row>
    <row r="1113" spans="1:19">
      <c r="A1113" s="15"/>
      <c r="B1113" s="15"/>
      <c r="C1113" s="15"/>
      <c r="D1113" s="15"/>
      <c r="E1113" s="15"/>
      <c r="F1113" s="15"/>
      <c r="G1113" s="15"/>
      <c r="H1113" s="15"/>
      <c r="I1113" s="15"/>
      <c r="J1113" s="1364">
        <v>1221</v>
      </c>
      <c r="K1113" s="2523" t="s">
        <v>3335</v>
      </c>
      <c r="L1113" s="270">
        <f>L269</f>
        <v>0</v>
      </c>
      <c r="M1113" s="1113">
        <f>IF(L1113=0,0,L1113)</f>
        <v>0</v>
      </c>
      <c r="N1113" s="2483">
        <v>2221</v>
      </c>
      <c r="O1113" s="2480" t="s">
        <v>3335</v>
      </c>
      <c r="P1113" s="2481">
        <v>0</v>
      </c>
      <c r="Q1113" s="2482">
        <v>0</v>
      </c>
      <c r="R1113" s="131"/>
      <c r="S1113" s="10"/>
    </row>
    <row r="1114" spans="1:19">
      <c r="A1114" s="15"/>
      <c r="B1114" s="15"/>
      <c r="C1114" s="15"/>
      <c r="D1114" s="15"/>
      <c r="E1114" s="15"/>
      <c r="F1114" s="15"/>
      <c r="G1114" s="15"/>
      <c r="H1114" s="15"/>
      <c r="I1114" s="15"/>
      <c r="J1114" s="1364">
        <v>1214</v>
      </c>
      <c r="K1114" s="2523" t="s">
        <v>3335</v>
      </c>
      <c r="L1114" s="270">
        <f>L259</f>
        <v>0</v>
      </c>
      <c r="M1114" s="1076">
        <f>IF(L1114=0,0,(L1114-(L1114*(M760/L259))))</f>
        <v>0</v>
      </c>
      <c r="N1114" s="2483">
        <v>2214</v>
      </c>
      <c r="O1114" s="2480" t="s">
        <v>3335</v>
      </c>
      <c r="P1114" s="2481">
        <v>0</v>
      </c>
      <c r="Q1114" s="2482">
        <v>0</v>
      </c>
      <c r="R1114" s="131"/>
      <c r="S1114" s="10"/>
    </row>
    <row r="1115" spans="1:19" ht="18" customHeight="1">
      <c r="A1115" s="15"/>
      <c r="B1115" s="15"/>
      <c r="C1115" s="15"/>
      <c r="D1115" s="15"/>
      <c r="E1115" s="15"/>
      <c r="F1115" s="15"/>
      <c r="G1115" s="15"/>
      <c r="H1115" s="15"/>
      <c r="I1115" s="15"/>
      <c r="J1115" s="1364">
        <v>1309</v>
      </c>
      <c r="K1115" s="2523" t="s">
        <v>3335</v>
      </c>
      <c r="L1115" s="270">
        <f>L227</f>
        <v>0</v>
      </c>
      <c r="M1115" s="1113">
        <f>IF(L1115=0,0,L1115)</f>
        <v>0</v>
      </c>
      <c r="N1115" s="2483">
        <v>2309</v>
      </c>
      <c r="O1115" s="2480" t="s">
        <v>3335</v>
      </c>
      <c r="P1115" s="2481">
        <v>0</v>
      </c>
      <c r="Q1115" s="2482">
        <v>0</v>
      </c>
      <c r="R1115" s="131"/>
      <c r="S1115" s="10"/>
    </row>
    <row r="1116" spans="1:19" ht="18" customHeight="1">
      <c r="A1116" s="15"/>
      <c r="B1116" s="15"/>
      <c r="C1116" s="15"/>
      <c r="D1116" s="15"/>
      <c r="E1116" s="15"/>
      <c r="F1116" s="15"/>
      <c r="G1116" s="15"/>
      <c r="H1116" s="15"/>
      <c r="I1116" s="15"/>
      <c r="J1116" s="1364">
        <v>1428</v>
      </c>
      <c r="K1116" s="2523" t="s">
        <v>3335</v>
      </c>
      <c r="L1116" s="270">
        <f>L325</f>
        <v>0</v>
      </c>
      <c r="M1116" s="1076">
        <f t="shared" ref="M1116" si="18">L1116</f>
        <v>0</v>
      </c>
      <c r="N1116" s="2483">
        <v>2428</v>
      </c>
      <c r="O1116" s="2480" t="s">
        <v>3335</v>
      </c>
      <c r="P1116" s="2481">
        <v>0</v>
      </c>
      <c r="Q1116" s="2482">
        <v>0</v>
      </c>
      <c r="R1116" s="131"/>
      <c r="S1116" s="10"/>
    </row>
    <row r="1117" spans="1:19" ht="18" customHeight="1">
      <c r="A1117" s="15"/>
      <c r="B1117" s="15"/>
      <c r="C1117" s="15"/>
      <c r="D1117" s="15"/>
      <c r="E1117" s="15"/>
      <c r="F1117" s="15"/>
      <c r="G1117" s="15"/>
      <c r="H1117" s="15"/>
      <c r="I1117" s="15"/>
      <c r="J1117" s="1364">
        <v>1603</v>
      </c>
      <c r="K1117" s="2523" t="s">
        <v>3335</v>
      </c>
      <c r="L1117" s="270">
        <f>L339</f>
        <v>0</v>
      </c>
      <c r="M1117" s="1076">
        <f>IF(L1117=0,0,(L1117+(($J$1032+$J$1034+$K$465)*(L1117/$J$1029)))-(L1117+(($J$1032+$J$1034+$K$465)*(L1117/$J$1029)))*(M789/L339))</f>
        <v>0</v>
      </c>
      <c r="N1117" s="2483">
        <v>2603</v>
      </c>
      <c r="O1117" s="2480" t="s">
        <v>3335</v>
      </c>
      <c r="P1117" s="2481">
        <v>0</v>
      </c>
      <c r="Q1117" s="2482">
        <v>0</v>
      </c>
      <c r="R1117" s="131"/>
      <c r="S1117" s="10"/>
    </row>
    <row r="1118" spans="1:19" ht="18" customHeight="1">
      <c r="A1118" s="15"/>
      <c r="B1118" s="15"/>
      <c r="C1118" s="15"/>
      <c r="D1118" s="15"/>
      <c r="E1118" s="15"/>
      <c r="F1118" s="15"/>
      <c r="G1118" s="15"/>
      <c r="H1118" s="15"/>
      <c r="I1118" s="15"/>
      <c r="J1118" s="1364">
        <v>1636</v>
      </c>
      <c r="K1118" s="2523" t="s">
        <v>3335</v>
      </c>
      <c r="L1118" s="270">
        <f>L343</f>
        <v>0</v>
      </c>
      <c r="M1118" s="1113">
        <f>IF(L1118=0,0,(L1118+(($J$1032+$J$1034+$K$465)*(L1118/$J$1029))))</f>
        <v>0</v>
      </c>
      <c r="N1118" s="2483">
        <v>2636</v>
      </c>
      <c r="O1118" s="2480" t="s">
        <v>3335</v>
      </c>
      <c r="P1118" s="2481">
        <v>0</v>
      </c>
      <c r="Q1118" s="2482">
        <v>0</v>
      </c>
      <c r="R1118" s="131"/>
      <c r="S1118" s="10"/>
    </row>
    <row r="1119" spans="1:19" ht="18" customHeight="1">
      <c r="A1119" s="15"/>
      <c r="B1119" s="15"/>
      <c r="C1119" s="15"/>
      <c r="D1119" s="15"/>
      <c r="E1119" s="15"/>
      <c r="F1119" s="15"/>
      <c r="G1119" s="15"/>
      <c r="H1119" s="15"/>
      <c r="I1119" s="15"/>
      <c r="J1119" s="1364">
        <v>1605</v>
      </c>
      <c r="K1119" s="2523" t="s">
        <v>3335</v>
      </c>
      <c r="L1119" s="270">
        <f>L344</f>
        <v>0</v>
      </c>
      <c r="M1119" s="1076">
        <f>IF(L1119=0,0,(L1119+(($J$1032+$J$1034+$K$465)*(L1119/$J$1029)))-(L1119+(($J$1032+$J$1034+$K$465)*(L1119/$J$1029)))*(M793/L344))</f>
        <v>0</v>
      </c>
      <c r="N1119" s="2483">
        <v>2605</v>
      </c>
      <c r="O1119" s="2480" t="s">
        <v>3335</v>
      </c>
      <c r="P1119" s="2481">
        <v>0</v>
      </c>
      <c r="Q1119" s="2482">
        <v>0</v>
      </c>
      <c r="R1119" s="131"/>
      <c r="S1119" s="10"/>
    </row>
    <row r="1120" spans="1:19" ht="18" customHeight="1">
      <c r="A1120" s="15"/>
      <c r="B1120" s="15"/>
      <c r="C1120" s="15"/>
      <c r="D1120" s="15"/>
      <c r="E1120" s="15"/>
      <c r="F1120" s="15"/>
      <c r="G1120" s="15"/>
      <c r="H1120" s="15"/>
      <c r="I1120" s="15"/>
      <c r="J1120" s="1364">
        <v>1653</v>
      </c>
      <c r="K1120" s="2523" t="s">
        <v>3335</v>
      </c>
      <c r="L1120" s="270">
        <f>L361</f>
        <v>0</v>
      </c>
      <c r="M1120" s="1076">
        <f>IF(L1120=0,0,(L1120+($J$1039+$J$1041+$K$483)*(L1120/$J$1036)))</f>
        <v>0</v>
      </c>
      <c r="N1120" s="2483">
        <v>2653</v>
      </c>
      <c r="O1120" s="2480" t="s">
        <v>3335</v>
      </c>
      <c r="P1120" s="2481">
        <v>0</v>
      </c>
      <c r="Q1120" s="2482">
        <v>0</v>
      </c>
      <c r="R1120" s="131"/>
      <c r="S1120" s="10"/>
    </row>
    <row r="1121" spans="1:19" ht="18" customHeight="1">
      <c r="A1121" s="15"/>
      <c r="B1121" s="15"/>
      <c r="C1121" s="15"/>
      <c r="D1121" s="15"/>
      <c r="E1121" s="15"/>
      <c r="F1121" s="15"/>
      <c r="G1121" s="15"/>
      <c r="H1121" s="15"/>
      <c r="I1121" s="15"/>
      <c r="J1121" s="1364">
        <v>1655</v>
      </c>
      <c r="K1121" s="2523" t="s">
        <v>3335</v>
      </c>
      <c r="L1121" s="270">
        <f>L365</f>
        <v>0</v>
      </c>
      <c r="M1121" s="1076">
        <f>IF(L1121=0,0,(L1121+($J$1039+$J$1041+$K$483)*(L1121/$J$1036)))</f>
        <v>0</v>
      </c>
      <c r="N1121" s="2483">
        <v>2655</v>
      </c>
      <c r="O1121" s="2480" t="s">
        <v>3335</v>
      </c>
      <c r="P1121" s="2481">
        <v>0</v>
      </c>
      <c r="Q1121" s="2482">
        <v>0</v>
      </c>
      <c r="R1121" s="131"/>
      <c r="S1121" s="10"/>
    </row>
    <row r="1122" spans="1:19" ht="18" customHeight="1">
      <c r="A1122" s="15"/>
      <c r="B1122" s="15"/>
      <c r="C1122" s="15"/>
      <c r="D1122" s="15"/>
      <c r="E1122" s="15"/>
      <c r="F1122" s="15"/>
      <c r="G1122" s="15"/>
      <c r="H1122" s="15"/>
      <c r="I1122" s="15"/>
      <c r="J1122" s="1364">
        <v>1682</v>
      </c>
      <c r="K1122" s="2523" t="s">
        <v>3335</v>
      </c>
      <c r="L1122" s="270">
        <f>L364</f>
        <v>0</v>
      </c>
      <c r="M1122" s="1076">
        <f>IF(L1122=0,0,(L1122+($J$1039+$J$1041+$K$483)*(L1122/$J$1036)))</f>
        <v>0</v>
      </c>
      <c r="N1122" s="2483">
        <v>2682</v>
      </c>
      <c r="O1122" s="2480" t="s">
        <v>3335</v>
      </c>
      <c r="P1122" s="2481">
        <v>0</v>
      </c>
      <c r="Q1122" s="2482">
        <v>0</v>
      </c>
      <c r="R1122" s="131"/>
      <c r="S1122" s="10"/>
    </row>
    <row r="1123" spans="1:19" ht="18" customHeight="1">
      <c r="A1123" s="15"/>
      <c r="B1123" s="15"/>
      <c r="C1123" s="15"/>
      <c r="D1123" s="15"/>
      <c r="E1123" s="15"/>
      <c r="F1123" s="15"/>
      <c r="G1123" s="15"/>
      <c r="H1123" s="15"/>
      <c r="I1123" s="15"/>
      <c r="J1123" s="1364">
        <v>1203</v>
      </c>
      <c r="K1123" s="2523" t="s">
        <v>3335</v>
      </c>
      <c r="L1123" s="270">
        <f>L570</f>
        <v>0</v>
      </c>
      <c r="M1123" s="1113">
        <f>IF(L1123=0,0,L1123)</f>
        <v>0</v>
      </c>
      <c r="N1123" s="2483">
        <v>2203</v>
      </c>
      <c r="O1123" s="2480" t="s">
        <v>3335</v>
      </c>
      <c r="P1123" s="2481">
        <v>0</v>
      </c>
      <c r="Q1123" s="2482">
        <v>0</v>
      </c>
      <c r="R1123" s="131"/>
      <c r="S1123" s="10"/>
    </row>
    <row r="1124" spans="1:19" ht="18" customHeight="1">
      <c r="A1124" s="15"/>
      <c r="B1124" s="15"/>
      <c r="C1124" s="15"/>
      <c r="D1124" s="15"/>
      <c r="E1124" s="15"/>
      <c r="F1124" s="15"/>
      <c r="G1124" s="15"/>
      <c r="H1124" s="15"/>
      <c r="I1124" s="15"/>
      <c r="J1124" s="1364">
        <v>1463</v>
      </c>
      <c r="K1124" s="2523" t="s">
        <v>3335</v>
      </c>
      <c r="L1124" s="270">
        <f>L571</f>
        <v>0</v>
      </c>
      <c r="M1124" s="1076">
        <f>IF(L1124=0,0,(L1124-(L1124*(M821/L571))))</f>
        <v>0</v>
      </c>
      <c r="N1124" s="2483">
        <v>2463</v>
      </c>
      <c r="O1124" s="2480" t="s">
        <v>3335</v>
      </c>
      <c r="P1124" s="2481">
        <v>0</v>
      </c>
      <c r="Q1124" s="2482">
        <v>0</v>
      </c>
      <c r="R1124" s="131"/>
      <c r="S1124" s="10"/>
    </row>
    <row r="1125" spans="1:19" ht="18" customHeight="1">
      <c r="A1125" s="15"/>
      <c r="B1125" s="15"/>
      <c r="C1125" s="15"/>
      <c r="D1125" s="15"/>
      <c r="E1125" s="15"/>
      <c r="F1125" s="15"/>
      <c r="G1125" s="15"/>
      <c r="H1125" s="15"/>
      <c r="I1125" s="15"/>
      <c r="J1125" s="1364">
        <v>1206</v>
      </c>
      <c r="K1125" s="2523" t="s">
        <v>3335</v>
      </c>
      <c r="L1125" s="270">
        <f>L574</f>
        <v>0</v>
      </c>
      <c r="M1125" s="1113">
        <f>IFERROR((L1125-(L575*(L1125/(L1125+L1167)))-(L576*(L1125/(L1125+L1167)))),0)</f>
        <v>0</v>
      </c>
      <c r="N1125" s="2483">
        <v>2206</v>
      </c>
      <c r="O1125" s="2480" t="s">
        <v>3335</v>
      </c>
      <c r="P1125" s="2481">
        <v>0</v>
      </c>
      <c r="Q1125" s="2482">
        <v>0</v>
      </c>
      <c r="R1125" s="131"/>
      <c r="S1125" s="10"/>
    </row>
    <row r="1126" spans="1:19" ht="18" customHeight="1">
      <c r="A1126" s="15"/>
      <c r="B1126" s="15"/>
      <c r="C1126" s="15"/>
      <c r="D1126" s="15"/>
      <c r="E1126" s="15"/>
      <c r="F1126" s="15"/>
      <c r="G1126" s="15"/>
      <c r="H1126" s="15"/>
      <c r="I1126" s="15"/>
      <c r="J1126" s="1364">
        <v>1171</v>
      </c>
      <c r="K1126" s="2523" t="s">
        <v>3335</v>
      </c>
      <c r="L1126" s="270">
        <f>L577</f>
        <v>0</v>
      </c>
      <c r="M1126" s="1076">
        <f>'VAK XV'!D43</f>
        <v>0</v>
      </c>
      <c r="N1126" s="2483">
        <v>2171</v>
      </c>
      <c r="O1126" s="2480" t="s">
        <v>3335</v>
      </c>
      <c r="P1126" s="2481">
        <v>0</v>
      </c>
      <c r="Q1126" s="2482">
        <v>0</v>
      </c>
      <c r="R1126" s="131"/>
      <c r="S1126" s="10"/>
    </row>
    <row r="1127" spans="1:19" ht="18" customHeight="1">
      <c r="A1127" s="15"/>
      <c r="B1127" s="15"/>
      <c r="C1127" s="15"/>
      <c r="D1127" s="15"/>
      <c r="E1127" s="15"/>
      <c r="F1127" s="15"/>
      <c r="G1127" s="15"/>
      <c r="H1127" s="15"/>
      <c r="I1127" s="15"/>
      <c r="J1127" s="1364">
        <v>1174</v>
      </c>
      <c r="K1127" s="2523" t="s">
        <v>3335</v>
      </c>
      <c r="L1127" s="270">
        <f>L581</f>
        <v>0</v>
      </c>
      <c r="M1127" s="1113">
        <f>L1127</f>
        <v>0</v>
      </c>
      <c r="N1127" s="2483">
        <v>2174</v>
      </c>
      <c r="O1127" s="2480" t="s">
        <v>3335</v>
      </c>
      <c r="P1127" s="2481">
        <v>0</v>
      </c>
      <c r="Q1127" s="2482">
        <v>0</v>
      </c>
      <c r="R1127" s="131"/>
      <c r="S1127" s="10"/>
    </row>
    <row r="1128" spans="1:19" ht="18" customHeight="1">
      <c r="A1128" s="15"/>
      <c r="B1128" s="15"/>
      <c r="C1128" s="15"/>
      <c r="D1128" s="15"/>
      <c r="E1128" s="15"/>
      <c r="F1128" s="15"/>
      <c r="G1128" s="15"/>
      <c r="H1128" s="15"/>
      <c r="I1128" s="15"/>
      <c r="J1128" s="1364">
        <v>1690</v>
      </c>
      <c r="K1128" s="2523" t="s">
        <v>3335</v>
      </c>
      <c r="L1128" s="270">
        <f>L377</f>
        <v>0</v>
      </c>
      <c r="M1128" s="1076">
        <f>IF(L1128=0,0,(L1128-(L1128*(M811/L377))))</f>
        <v>0</v>
      </c>
      <c r="N1128" s="2483">
        <v>2690</v>
      </c>
      <c r="O1128" s="2480" t="s">
        <v>3335</v>
      </c>
      <c r="P1128" s="2481">
        <v>0</v>
      </c>
      <c r="Q1128" s="2482">
        <v>0</v>
      </c>
      <c r="R1128" s="131"/>
      <c r="S1128" s="10"/>
    </row>
    <row r="1129" spans="1:19" ht="18" customHeight="1">
      <c r="A1129" s="15"/>
      <c r="B1129" s="15"/>
      <c r="C1129" s="15"/>
      <c r="D1129" s="15"/>
      <c r="E1129" s="15"/>
      <c r="F1129" s="15"/>
      <c r="G1129" s="15"/>
      <c r="H1129" s="15"/>
      <c r="I1129" s="15"/>
      <c r="J1129" s="1364">
        <v>1694</v>
      </c>
      <c r="K1129" s="2523" t="s">
        <v>3335</v>
      </c>
      <c r="L1129" s="270">
        <f>L382</f>
        <v>0</v>
      </c>
      <c r="M1129" s="1076">
        <f>IF(L1129=0,0,(L1129-(L1129*(M816/L382))))</f>
        <v>0</v>
      </c>
      <c r="N1129" s="2483">
        <v>2694</v>
      </c>
      <c r="O1129" s="2480" t="s">
        <v>3335</v>
      </c>
      <c r="P1129" s="2481">
        <v>0</v>
      </c>
      <c r="Q1129" s="2482">
        <v>0</v>
      </c>
      <c r="R1129" s="131"/>
      <c r="S1129" s="10"/>
    </row>
    <row r="1130" spans="1:19" ht="18" customHeight="1">
      <c r="A1130" s="15"/>
      <c r="B1130" s="15"/>
      <c r="C1130" s="15"/>
      <c r="D1130" s="15"/>
      <c r="E1130" s="15"/>
      <c r="F1130" s="15"/>
      <c r="G1130" s="15"/>
      <c r="H1130" s="15"/>
      <c r="I1130" s="15"/>
      <c r="J1130" s="254"/>
      <c r="K1130" s="2525"/>
      <c r="L1130" s="1134"/>
      <c r="M1130" s="1134"/>
      <c r="N1130" s="2493"/>
      <c r="O1130" s="2480"/>
      <c r="P1130" s="2481"/>
      <c r="Q1130" s="2486"/>
      <c r="R1130" s="131"/>
      <c r="S1130" s="10"/>
    </row>
    <row r="1131" spans="1:19">
      <c r="A1131" s="15"/>
      <c r="B1131" s="15"/>
      <c r="C1131" s="15"/>
      <c r="D1131" s="15"/>
      <c r="E1131" s="15"/>
      <c r="F1131" s="15"/>
      <c r="G1131" s="15"/>
      <c r="H1131" s="15"/>
      <c r="I1131" s="15"/>
      <c r="J1131" s="1081"/>
      <c r="K1131" s="2523"/>
      <c r="L1131" s="270"/>
      <c r="M1131" s="1113"/>
      <c r="N1131" s="2491"/>
      <c r="O1131" s="2480"/>
      <c r="P1131" s="2481"/>
      <c r="Q1131" s="2486"/>
      <c r="R1131" s="131"/>
      <c r="S1131" s="10"/>
    </row>
    <row r="1132" spans="1:19">
      <c r="A1132" s="15"/>
      <c r="B1132" s="15" t="s">
        <v>3851</v>
      </c>
      <c r="C1132" s="15"/>
      <c r="D1132" s="15"/>
      <c r="E1132" s="15"/>
      <c r="F1132" s="15"/>
      <c r="G1132" s="15"/>
      <c r="H1132" s="15"/>
      <c r="I1132" s="15"/>
      <c r="J1132" s="1364">
        <v>1253</v>
      </c>
      <c r="K1132" s="2523" t="s">
        <v>3335</v>
      </c>
      <c r="L1132" s="270">
        <f>L256</f>
        <v>0</v>
      </c>
      <c r="M1132" s="1113">
        <f>IF(L1132=0,0,L1132)</f>
        <v>0</v>
      </c>
      <c r="N1132" s="2483">
        <v>2253</v>
      </c>
      <c r="O1132" s="2480" t="s">
        <v>3335</v>
      </c>
      <c r="P1132" s="2481">
        <v>0</v>
      </c>
      <c r="Q1132" s="2482">
        <v>0</v>
      </c>
      <c r="R1132" s="131"/>
      <c r="S1132" s="10"/>
    </row>
    <row r="1133" spans="1:19">
      <c r="A1133" s="15"/>
      <c r="B1133" s="15" t="s">
        <v>3852</v>
      </c>
      <c r="C1133" s="15"/>
      <c r="D1133" s="15"/>
      <c r="E1133" s="107"/>
      <c r="F1133" s="15"/>
      <c r="G1133" s="15"/>
      <c r="H1133" s="15"/>
      <c r="I1133" s="15"/>
      <c r="J1133" s="1364">
        <v>1245</v>
      </c>
      <c r="K1133" s="2523" t="s">
        <v>3335</v>
      </c>
      <c r="L1133" s="270">
        <f>L255</f>
        <v>0</v>
      </c>
      <c r="M1133" s="1113">
        <f>IF(L1133=0,0,L1133)</f>
        <v>0</v>
      </c>
      <c r="N1133" s="2483">
        <v>2245</v>
      </c>
      <c r="O1133" s="2480" t="s">
        <v>3335</v>
      </c>
      <c r="P1133" s="2481">
        <v>0</v>
      </c>
      <c r="Q1133" s="2482">
        <v>0</v>
      </c>
      <c r="R1133" s="131"/>
      <c r="S1133" s="10"/>
    </row>
    <row r="1134" spans="1:19">
      <c r="A1134" s="15"/>
      <c r="B1134" s="15"/>
      <c r="C1134" s="15"/>
      <c r="D1134" s="15"/>
      <c r="E1134" s="107"/>
      <c r="F1134" s="15"/>
      <c r="G1134" s="15"/>
      <c r="H1134" s="15"/>
      <c r="I1134" s="15"/>
      <c r="J1134" s="1364">
        <v>1126</v>
      </c>
      <c r="K1134" s="2523" t="s">
        <v>3335</v>
      </c>
      <c r="L1134" s="270">
        <v>0</v>
      </c>
      <c r="M1134" s="1113">
        <f>L1134/0.8</f>
        <v>0</v>
      </c>
      <c r="N1134" s="2483">
        <v>2126</v>
      </c>
      <c r="O1134" s="2480" t="s">
        <v>3335</v>
      </c>
      <c r="P1134" s="2481">
        <v>0</v>
      </c>
      <c r="Q1134" s="2482">
        <v>0</v>
      </c>
      <c r="R1134" s="131"/>
      <c r="S1134" s="10"/>
    </row>
    <row r="1135" spans="1:19">
      <c r="A1135" s="15"/>
      <c r="B1135" s="15"/>
      <c r="C1135" s="15"/>
      <c r="D1135" s="15"/>
      <c r="E1135" s="107"/>
      <c r="F1135" s="15"/>
      <c r="G1135" s="15"/>
      <c r="H1135" s="15"/>
      <c r="I1135" s="15"/>
      <c r="J1135" s="1364">
        <v>1189</v>
      </c>
      <c r="K1135" s="2523" t="s">
        <v>3335</v>
      </c>
      <c r="L1135" s="270">
        <f>L560</f>
        <v>0</v>
      </c>
      <c r="M1135" s="1113">
        <f>L1135</f>
        <v>0</v>
      </c>
      <c r="N1135" s="2483">
        <v>2189</v>
      </c>
      <c r="O1135" s="2480" t="s">
        <v>3335</v>
      </c>
      <c r="P1135" s="2481">
        <v>0</v>
      </c>
      <c r="Q1135" s="2482">
        <v>0</v>
      </c>
      <c r="R1135" s="131"/>
      <c r="S1135" s="10"/>
    </row>
    <row r="1136" spans="1:19">
      <c r="A1136" s="15"/>
      <c r="B1136" s="15"/>
      <c r="C1136" s="15"/>
      <c r="D1136" s="15"/>
      <c r="E1136" s="107"/>
      <c r="F1136" s="15"/>
      <c r="G1136" s="15"/>
      <c r="H1136" s="15"/>
      <c r="I1136" s="15"/>
      <c r="J1136" s="1364">
        <v>1460</v>
      </c>
      <c r="K1136" s="2523" t="s">
        <v>3335</v>
      </c>
      <c r="L1136" s="270">
        <f>L563</f>
        <v>0</v>
      </c>
      <c r="M1136" s="1113">
        <f>IF(L1136=0,0,L1136/2)</f>
        <v>0</v>
      </c>
      <c r="N1136" s="2483">
        <v>2460</v>
      </c>
      <c r="O1136" s="2480" t="s">
        <v>3335</v>
      </c>
      <c r="P1136" s="2481">
        <v>0</v>
      </c>
      <c r="Q1136" s="2482">
        <v>0</v>
      </c>
      <c r="R1136" s="131"/>
      <c r="S1136" s="10"/>
    </row>
    <row r="1137" spans="1:19">
      <c r="A1137" s="15"/>
      <c r="B1137" s="15"/>
      <c r="C1137" s="15"/>
      <c r="D1137" s="15"/>
      <c r="E1137" s="107"/>
      <c r="F1137" s="15"/>
      <c r="G1137" s="15"/>
      <c r="H1137" s="15"/>
      <c r="I1137" s="15"/>
      <c r="J1137" s="1364">
        <v>1462</v>
      </c>
      <c r="K1137" s="2523" t="s">
        <v>3335</v>
      </c>
      <c r="L1137" s="270">
        <f>L564</f>
        <v>0</v>
      </c>
      <c r="M1137" s="1113">
        <f>IF(L1137=0,0,L1137/2)</f>
        <v>0</v>
      </c>
      <c r="N1137" s="2483">
        <v>2462</v>
      </c>
      <c r="O1137" s="2480" t="s">
        <v>3335</v>
      </c>
      <c r="P1137" s="2481">
        <v>0</v>
      </c>
      <c r="Q1137" s="2482">
        <v>0</v>
      </c>
      <c r="R1137" s="131"/>
      <c r="S1137" s="10"/>
    </row>
    <row r="1138" spans="1:19">
      <c r="A1138" s="15"/>
      <c r="B1138" s="15"/>
      <c r="C1138" s="15"/>
      <c r="D1138" s="15"/>
      <c r="E1138" s="107"/>
      <c r="F1138" s="15"/>
      <c r="G1138" s="15"/>
      <c r="H1138" s="15"/>
      <c r="I1138" s="15"/>
      <c r="J1138" s="254"/>
      <c r="K1138" s="2526"/>
      <c r="L1138" s="270"/>
      <c r="M1138" s="1135"/>
      <c r="N1138" s="2493"/>
      <c r="O1138" s="2494"/>
      <c r="P1138" s="2495"/>
      <c r="Q1138" s="2496"/>
      <c r="R1138" s="131"/>
      <c r="S1138" s="10"/>
    </row>
    <row r="1139" spans="1:19">
      <c r="A1139" s="15"/>
      <c r="B1139" s="15" t="s">
        <v>3853</v>
      </c>
      <c r="C1139" s="15"/>
      <c r="D1139" s="15"/>
      <c r="E1139" s="107"/>
      <c r="F1139" s="15"/>
      <c r="G1139" s="15"/>
      <c r="H1139" s="15"/>
      <c r="I1139" s="15"/>
      <c r="J1139" s="1364">
        <v>1176</v>
      </c>
      <c r="K1139" s="2523" t="s">
        <v>3335</v>
      </c>
      <c r="L1139" s="270">
        <f>L548</f>
        <v>0</v>
      </c>
      <c r="M1139" s="1076">
        <f>'VAK XV'!D4</f>
        <v>0</v>
      </c>
      <c r="N1139" s="2483">
        <v>2176</v>
      </c>
      <c r="O1139" s="2480" t="s">
        <v>3335</v>
      </c>
      <c r="P1139" s="2481">
        <v>0</v>
      </c>
      <c r="Q1139" s="2484">
        <v>0</v>
      </c>
      <c r="R1139" s="131"/>
      <c r="S1139" s="10"/>
    </row>
    <row r="1140" spans="1:19">
      <c r="A1140" s="15"/>
      <c r="B1140" s="15"/>
      <c r="C1140" s="15"/>
      <c r="D1140" s="15"/>
      <c r="E1140" s="107"/>
      <c r="F1140" s="15"/>
      <c r="G1140" s="15"/>
      <c r="H1140" s="15"/>
      <c r="I1140" s="15"/>
      <c r="J1140" s="2519">
        <v>1127</v>
      </c>
      <c r="K1140" s="2523" t="s">
        <v>3335</v>
      </c>
      <c r="L1140" s="270">
        <f>L549</f>
        <v>0</v>
      </c>
      <c r="M1140" s="1076">
        <f>'VAK XV'!D5</f>
        <v>0</v>
      </c>
      <c r="N1140" s="2473">
        <v>2127</v>
      </c>
      <c r="O1140" s="2480" t="s">
        <v>3335</v>
      </c>
      <c r="P1140" s="2481">
        <v>0</v>
      </c>
      <c r="Q1140" s="2484">
        <v>0</v>
      </c>
      <c r="R1140" s="131"/>
      <c r="S1140" s="10"/>
    </row>
    <row r="1141" spans="1:19">
      <c r="A1141" s="15"/>
      <c r="B1141" s="15"/>
      <c r="C1141" s="15"/>
      <c r="D1141" s="15"/>
      <c r="E1141" s="107"/>
      <c r="F1141" s="15"/>
      <c r="G1141" s="15"/>
      <c r="H1141" s="15"/>
      <c r="I1141" s="15"/>
      <c r="J1141" s="2519">
        <v>1180</v>
      </c>
      <c r="K1141" s="2523" t="s">
        <v>3335</v>
      </c>
      <c r="L1141" s="270">
        <f>L553</f>
        <v>0</v>
      </c>
      <c r="M1141" s="1076">
        <f>'VAK XV'!D9</f>
        <v>0</v>
      </c>
      <c r="N1141" s="2473">
        <v>2180</v>
      </c>
      <c r="O1141" s="2480" t="s">
        <v>3335</v>
      </c>
      <c r="P1141" s="2481">
        <v>0</v>
      </c>
      <c r="Q1141" s="2484">
        <v>0</v>
      </c>
      <c r="R1141" s="131"/>
      <c r="S1141" s="10"/>
    </row>
    <row r="1142" spans="1:19">
      <c r="A1142" s="15"/>
      <c r="B1142" s="15"/>
      <c r="C1142" s="15"/>
      <c r="D1142" s="15"/>
      <c r="E1142" s="107"/>
      <c r="F1142" s="15"/>
      <c r="G1142" s="15"/>
      <c r="H1142" s="15"/>
      <c r="I1142" s="15"/>
      <c r="J1142" s="2519">
        <v>1184</v>
      </c>
      <c r="K1142" s="2523" t="s">
        <v>3335</v>
      </c>
      <c r="L1142" s="270">
        <f>L555</f>
        <v>0</v>
      </c>
      <c r="M1142" s="1076">
        <f>'VAK XV'!D11</f>
        <v>0</v>
      </c>
      <c r="N1142" s="2473">
        <v>2184</v>
      </c>
      <c r="O1142" s="2480" t="s">
        <v>3335</v>
      </c>
      <c r="P1142" s="2481">
        <v>0</v>
      </c>
      <c r="Q1142" s="2484">
        <v>0</v>
      </c>
      <c r="R1142" s="131"/>
      <c r="S1142" s="10"/>
    </row>
    <row r="1143" spans="1:19">
      <c r="A1143" s="15"/>
      <c r="B1143" s="15"/>
      <c r="C1143" s="15"/>
      <c r="D1143" s="15"/>
      <c r="E1143" s="107"/>
      <c r="F1143" s="15"/>
      <c r="G1143" s="15"/>
      <c r="H1143" s="15"/>
      <c r="I1143" s="15"/>
      <c r="J1143" s="2519">
        <v>1178</v>
      </c>
      <c r="K1143" s="2523" t="s">
        <v>3335</v>
      </c>
      <c r="L1143" s="270">
        <f>L557</f>
        <v>0</v>
      </c>
      <c r="M1143" s="1113">
        <f>L1143</f>
        <v>0</v>
      </c>
      <c r="N1143" s="2473">
        <v>2178</v>
      </c>
      <c r="O1143" s="2480" t="s">
        <v>3335</v>
      </c>
      <c r="P1143" s="2481">
        <v>0</v>
      </c>
      <c r="Q1143" s="2484">
        <v>0</v>
      </c>
      <c r="R1143" s="131"/>
      <c r="S1143" s="10"/>
    </row>
    <row r="1144" spans="1:19">
      <c r="A1144" s="15"/>
      <c r="B1144" s="15"/>
      <c r="C1144" s="15"/>
      <c r="D1144" s="15"/>
      <c r="E1144" s="107"/>
      <c r="F1144" s="15"/>
      <c r="G1144" s="15"/>
      <c r="H1144" s="15"/>
      <c r="I1144" s="15"/>
      <c r="J1144" s="2519">
        <v>1188</v>
      </c>
      <c r="K1144" s="2523" t="s">
        <v>3335</v>
      </c>
      <c r="L1144" s="270">
        <f>L558</f>
        <v>0</v>
      </c>
      <c r="M1144" s="1113">
        <f>L1144</f>
        <v>0</v>
      </c>
      <c r="N1144" s="2473">
        <v>2188</v>
      </c>
      <c r="O1144" s="2480" t="s">
        <v>3335</v>
      </c>
      <c r="P1144" s="2481">
        <v>0</v>
      </c>
      <c r="Q1144" s="2484">
        <v>0</v>
      </c>
      <c r="R1144" s="131"/>
      <c r="S1144" s="10"/>
    </row>
    <row r="1145" spans="1:19">
      <c r="A1145" s="15"/>
      <c r="B1145" s="15"/>
      <c r="C1145" s="15"/>
      <c r="D1145" s="15"/>
      <c r="E1145" s="107"/>
      <c r="F1145" s="15"/>
      <c r="G1145" s="15"/>
      <c r="H1145" s="15"/>
      <c r="I1145" s="15"/>
      <c r="J1145" s="2519">
        <v>1197</v>
      </c>
      <c r="K1145" s="2523" t="s">
        <v>3335</v>
      </c>
      <c r="L1145" s="270">
        <f>L559</f>
        <v>0</v>
      </c>
      <c r="M1145" s="1113">
        <f>L1145</f>
        <v>0</v>
      </c>
      <c r="N1145" s="2473">
        <v>2197</v>
      </c>
      <c r="O1145" s="2480" t="s">
        <v>3335</v>
      </c>
      <c r="P1145" s="2481">
        <v>0</v>
      </c>
      <c r="Q1145" s="2484">
        <v>0</v>
      </c>
      <c r="R1145" s="131"/>
      <c r="S1145" s="10"/>
    </row>
    <row r="1146" spans="1:19">
      <c r="A1146" s="15"/>
      <c r="B1146" s="15"/>
      <c r="C1146" s="15"/>
      <c r="D1146" s="15"/>
      <c r="E1146" s="15"/>
      <c r="F1146" s="15"/>
      <c r="G1146" s="15"/>
      <c r="H1146" s="15"/>
      <c r="I1146" s="15"/>
      <c r="J1146" s="1081"/>
      <c r="K1146" s="2523"/>
      <c r="L1146" s="270"/>
      <c r="M1146" s="1113"/>
      <c r="N1146" s="2491"/>
      <c r="O1146" s="2480"/>
      <c r="P1146" s="2481"/>
      <c r="Q1146" s="2486"/>
      <c r="R1146" s="131"/>
      <c r="S1146" s="10"/>
    </row>
    <row r="1147" spans="1:19">
      <c r="A1147" s="15"/>
      <c r="B1147" s="15" t="s">
        <v>3854</v>
      </c>
      <c r="C1147" s="15"/>
      <c r="D1147" s="15"/>
      <c r="E1147" s="15"/>
      <c r="F1147" s="15"/>
      <c r="G1147" s="15"/>
      <c r="H1147" s="15"/>
      <c r="I1147" s="15"/>
      <c r="J1147" s="1364">
        <v>1263</v>
      </c>
      <c r="K1147" s="2523" t="s">
        <v>3335</v>
      </c>
      <c r="L1147" s="270">
        <f>+L300</f>
        <v>0</v>
      </c>
      <c r="M1147" s="1113">
        <f>IF(L1147=0,0,(L1147+($J$1020+$J$1018+$K$424)*(L1147/$J$1015)))</f>
        <v>0</v>
      </c>
      <c r="N1147" s="2479">
        <v>2263</v>
      </c>
      <c r="O1147" s="2480" t="s">
        <v>3335</v>
      </c>
      <c r="P1147" s="2481">
        <v>0</v>
      </c>
      <c r="Q1147" s="2482">
        <v>0</v>
      </c>
      <c r="R1147" s="131"/>
      <c r="S1147" s="10"/>
    </row>
    <row r="1148" spans="1:19">
      <c r="A1148" s="15"/>
      <c r="B1148" s="15"/>
      <c r="C1148" s="15"/>
      <c r="D1148" s="15"/>
      <c r="E1148" s="15"/>
      <c r="F1148" s="15"/>
      <c r="G1148" s="15"/>
      <c r="H1148" s="15"/>
      <c r="I1148" s="15"/>
      <c r="J1148" s="1364">
        <v>1273</v>
      </c>
      <c r="K1148" s="2523" t="s">
        <v>3335</v>
      </c>
      <c r="L1148" s="270">
        <f>+'VAK IV'!D33</f>
        <v>0</v>
      </c>
      <c r="M1148" s="1113">
        <f>IF(L1148=0,0,(L1148+($J$1020+$J$1018+$K$424)*(L1148/$J$1015))-((L1148+($J$1020+$J$1018+$K$424)*(L1148/$J$1015)))*((M712+M772)/L301))</f>
        <v>0</v>
      </c>
      <c r="N1148" s="2483">
        <v>2273</v>
      </c>
      <c r="O1148" s="2480" t="s">
        <v>3335</v>
      </c>
      <c r="P1148" s="2481">
        <v>0</v>
      </c>
      <c r="Q1148" s="2482">
        <v>0</v>
      </c>
      <c r="R1148" s="131"/>
      <c r="S1148" s="10"/>
    </row>
    <row r="1149" spans="1:19">
      <c r="A1149" s="15"/>
      <c r="B1149" s="15"/>
      <c r="C1149" s="15"/>
      <c r="D1149" s="15"/>
      <c r="E1149" s="15"/>
      <c r="F1149" s="15"/>
      <c r="G1149" s="15"/>
      <c r="H1149" s="15"/>
      <c r="I1149" s="15"/>
      <c r="J1149" s="1364">
        <v>1274</v>
      </c>
      <c r="K1149" s="2523" t="s">
        <v>3335</v>
      </c>
      <c r="L1149" s="270">
        <f>+'VAK IV'!D37</f>
        <v>0</v>
      </c>
      <c r="M1149" s="1113">
        <f>IF(L1149=0,0,(L1149+($J$1020+$J$1018+$K$424)*(L1149/$J$1015))-((L1149+($J$1020+$J$1018+$K$424)*(L1149/$J$1015)))*((M713+M773)/L302))</f>
        <v>0</v>
      </c>
      <c r="N1149" s="2483">
        <v>2274</v>
      </c>
      <c r="O1149" s="2480" t="s">
        <v>3335</v>
      </c>
      <c r="P1149" s="2481">
        <v>0</v>
      </c>
      <c r="Q1149" s="2482">
        <v>0</v>
      </c>
      <c r="R1149" s="131"/>
      <c r="S1149" s="10"/>
    </row>
    <row r="1150" spans="1:19">
      <c r="A1150" s="15"/>
      <c r="B1150" s="15"/>
      <c r="C1150" s="15"/>
      <c r="D1150" s="15"/>
      <c r="E1150" s="15"/>
      <c r="F1150" s="15"/>
      <c r="G1150" s="15"/>
      <c r="H1150" s="15"/>
      <c r="I1150" s="15"/>
      <c r="J1150" s="1364">
        <v>1275</v>
      </c>
      <c r="K1150" s="2523" t="s">
        <v>3335</v>
      </c>
      <c r="L1150" s="270">
        <f>+'VAK IV'!D40</f>
        <v>0</v>
      </c>
      <c r="M1150" s="1113">
        <f>IF(L1150=0,0,(L1150+($J$1020+$J$1018+$K$424)*(L1150/$J$1015))-((L1150+($J$1020+$J$1018+$K$424)*(L1150/$J$1015)))*((M714+M774)/L303))</f>
        <v>0</v>
      </c>
      <c r="N1150" s="2483">
        <v>2275</v>
      </c>
      <c r="O1150" s="2480" t="s">
        <v>3335</v>
      </c>
      <c r="P1150" s="2481">
        <v>0</v>
      </c>
      <c r="Q1150" s="2482">
        <v>0</v>
      </c>
      <c r="R1150" s="131"/>
      <c r="S1150" s="10"/>
    </row>
    <row r="1151" spans="1:19">
      <c r="A1151" s="15"/>
      <c r="B1151" s="15"/>
      <c r="C1151" s="15"/>
      <c r="D1151" s="15"/>
      <c r="E1151" s="15"/>
      <c r="F1151" s="15"/>
      <c r="G1151" s="15"/>
      <c r="H1151" s="15"/>
      <c r="I1151" s="15"/>
      <c r="J1151" s="1364">
        <v>1276</v>
      </c>
      <c r="K1151" s="2523" t="s">
        <v>3335</v>
      </c>
      <c r="L1151" s="270">
        <f>+'VAK IV'!D43</f>
        <v>0</v>
      </c>
      <c r="M1151" s="1113">
        <f>IF(L1151=0,0,(L1151+($J$1020+$J$1018+$K$424)*(L1151/$J$1015))-((L1151+($J$1020+$J$1018+$K$424)*(L1151/$J$1015)))*((M715+M775)/L304))</f>
        <v>0</v>
      </c>
      <c r="N1151" s="2483">
        <v>2276</v>
      </c>
      <c r="O1151" s="2480" t="s">
        <v>3335</v>
      </c>
      <c r="P1151" s="2481">
        <v>0</v>
      </c>
      <c r="Q1151" s="2482">
        <v>0</v>
      </c>
      <c r="R1151" s="131"/>
      <c r="S1151" s="10"/>
    </row>
    <row r="1152" spans="1:19">
      <c r="A1152" s="15"/>
      <c r="B1152" s="15"/>
      <c r="C1152" s="15"/>
      <c r="D1152" s="15"/>
      <c r="E1152" s="15"/>
      <c r="F1152" s="15"/>
      <c r="G1152" s="15"/>
      <c r="H1152" s="15"/>
      <c r="I1152" s="15"/>
      <c r="J1152" s="1364">
        <v>1277</v>
      </c>
      <c r="K1152" s="2523" t="s">
        <v>3335</v>
      </c>
      <c r="L1152" s="270">
        <f>+'VAK IV'!D45</f>
        <v>0</v>
      </c>
      <c r="M1152" s="1113">
        <f>IF(L1152=0,0,(L1152+($J$1020+$J$1018+$K$424)*(L1152/$J$1015))-((L1152+($J$1020+$J$1018+$K$424)*(L1152/$J$1015)))*((M716+M776)/L306))</f>
        <v>0</v>
      </c>
      <c r="N1152" s="2479">
        <v>2277</v>
      </c>
      <c r="O1152" s="2480" t="s">
        <v>3335</v>
      </c>
      <c r="P1152" s="2481">
        <v>0</v>
      </c>
      <c r="Q1152" s="2482">
        <v>0</v>
      </c>
      <c r="R1152" s="131"/>
      <c r="S1152" s="10"/>
    </row>
    <row r="1153" spans="1:19">
      <c r="A1153" s="15"/>
      <c r="B1153" s="15"/>
      <c r="C1153" s="15"/>
      <c r="D1153" s="15"/>
      <c r="E1153" s="15"/>
      <c r="F1153" s="15"/>
      <c r="G1153" s="15"/>
      <c r="H1153" s="15"/>
      <c r="I1153" s="15"/>
      <c r="J1153" s="1364">
        <v>1278</v>
      </c>
      <c r="K1153" s="2523" t="s">
        <v>3335</v>
      </c>
      <c r="L1153" s="270">
        <f>+'VAK IV'!D47</f>
        <v>0</v>
      </c>
      <c r="M1153" s="1113">
        <f>IF(L1153=0,0,(L1153+($J$1020+$J$1018+$K$424)*(L1153/$J$1015))-((L1153+($J$1020+$J$1018+$K$424)*(L1153/$J$1015)))*((M717+M777)/L307))</f>
        <v>0</v>
      </c>
      <c r="N1153" s="2479">
        <v>2278</v>
      </c>
      <c r="O1153" s="2480" t="s">
        <v>3335</v>
      </c>
      <c r="P1153" s="2481">
        <v>0</v>
      </c>
      <c r="Q1153" s="2482">
        <v>0</v>
      </c>
      <c r="R1153" s="131"/>
      <c r="S1153" s="10"/>
    </row>
    <row r="1154" spans="1:19">
      <c r="A1154" s="15"/>
      <c r="B1154" s="15"/>
      <c r="C1154" s="15"/>
      <c r="D1154" s="15"/>
      <c r="E1154" s="15"/>
      <c r="F1154" s="15"/>
      <c r="G1154" s="15"/>
      <c r="H1154" s="15"/>
      <c r="I1154" s="15"/>
      <c r="J1154" s="1364">
        <v>1279</v>
      </c>
      <c r="K1154" s="2523" t="s">
        <v>3335</v>
      </c>
      <c r="L1154" s="270">
        <f>+'VAK IV'!D49</f>
        <v>0</v>
      </c>
      <c r="M1154" s="1113">
        <f>IF(L1154=0,0,(L1154+($J$1020+$J$1018+$K$424)*(L1154/$J$1015))-((L1154+($J$1020+$J$1018+$K$424)*(L1154/$J$1015)))*((M718+M778)/L308))</f>
        <v>0</v>
      </c>
      <c r="N1154" s="2479">
        <v>2279</v>
      </c>
      <c r="O1154" s="2480" t="s">
        <v>3335</v>
      </c>
      <c r="P1154" s="2481">
        <v>0</v>
      </c>
      <c r="Q1154" s="2482">
        <v>0</v>
      </c>
      <c r="R1154" s="131"/>
      <c r="S1154" s="10"/>
    </row>
    <row r="1155" spans="1:19">
      <c r="A1155" s="15"/>
      <c r="B1155" s="15"/>
      <c r="C1155" s="15"/>
      <c r="D1155" s="15"/>
      <c r="E1155" s="15"/>
      <c r="F1155" s="15"/>
      <c r="G1155" s="15"/>
      <c r="H1155" s="15"/>
      <c r="I1155" s="15"/>
      <c r="J1155" s="1364">
        <v>1280</v>
      </c>
      <c r="K1155" s="2523" t="s">
        <v>3335</v>
      </c>
      <c r="L1155" s="270">
        <f>+'VAK IV'!D51</f>
        <v>0</v>
      </c>
      <c r="M1155" s="1113">
        <f>IF(L1155=0,0,(L1155+($J$1020+$J$1018+$K$424)*(L1155/$J$1015))-((L1155+($J$1020+$J$1018+$K$424)*(L1155/$J$1015)))*((M719+M779)/L309))</f>
        <v>0</v>
      </c>
      <c r="N1155" s="2479">
        <v>2280</v>
      </c>
      <c r="O1155" s="2480" t="s">
        <v>3335</v>
      </c>
      <c r="P1155" s="2481">
        <v>0</v>
      </c>
      <c r="Q1155" s="2482">
        <v>0</v>
      </c>
      <c r="R1155" s="131"/>
      <c r="S1155" s="10"/>
    </row>
    <row r="1156" spans="1:19">
      <c r="A1156" s="15"/>
      <c r="B1156" s="15"/>
      <c r="C1156" s="15"/>
      <c r="D1156" s="15"/>
      <c r="E1156" s="15"/>
      <c r="F1156" s="15"/>
      <c r="G1156" s="15"/>
      <c r="H1156" s="15"/>
      <c r="I1156" s="15"/>
      <c r="J1156" s="1364">
        <v>1213</v>
      </c>
      <c r="K1156" s="2523" t="s">
        <v>3335</v>
      </c>
      <c r="L1156" s="270">
        <f>L254</f>
        <v>0</v>
      </c>
      <c r="M1156" s="1113">
        <f>IF(L1156=0,0,L1156)</f>
        <v>0</v>
      </c>
      <c r="N1156" s="2483">
        <v>2213</v>
      </c>
      <c r="O1156" s="2480" t="s">
        <v>3335</v>
      </c>
      <c r="P1156" s="2481">
        <v>0</v>
      </c>
      <c r="Q1156" s="2482">
        <v>0</v>
      </c>
      <c r="R1156" s="131"/>
      <c r="S1156" s="10"/>
    </row>
    <row r="1157" spans="1:19">
      <c r="A1157" s="15" t="s">
        <v>3264</v>
      </c>
      <c r="B1157" s="15" t="s">
        <v>3264</v>
      </c>
      <c r="C1157" s="15" t="s">
        <v>3264</v>
      </c>
      <c r="D1157" s="2831" t="s">
        <v>3264</v>
      </c>
      <c r="E1157" s="2831"/>
      <c r="F1157" s="15" t="s">
        <v>3264</v>
      </c>
      <c r="G1157" s="15" t="s">
        <v>3264</v>
      </c>
      <c r="H1157" s="15"/>
      <c r="I1157" s="15" t="s">
        <v>3264</v>
      </c>
      <c r="J1157" s="1364">
        <v>1220</v>
      </c>
      <c r="K1157" s="2523" t="s">
        <v>3335</v>
      </c>
      <c r="L1157" s="270">
        <f>L268</f>
        <v>0</v>
      </c>
      <c r="M1157" s="1113">
        <f>IF(L1157=0,0,L1157)</f>
        <v>0</v>
      </c>
      <c r="N1157" s="2483">
        <v>2220</v>
      </c>
      <c r="O1157" s="2480" t="s">
        <v>3335</v>
      </c>
      <c r="P1157" s="2481">
        <v>0</v>
      </c>
      <c r="Q1157" s="2482">
        <v>0</v>
      </c>
      <c r="R1157" s="131"/>
      <c r="S1157" s="10" t="s">
        <v>3264</v>
      </c>
    </row>
    <row r="1158" spans="1:19">
      <c r="A1158" s="15"/>
      <c r="B1158" s="15"/>
      <c r="C1158" s="15"/>
      <c r="D1158" s="15"/>
      <c r="E1158" s="15"/>
      <c r="F1158" s="15"/>
      <c r="G1158" s="15"/>
      <c r="H1158" s="15"/>
      <c r="I1158" s="15"/>
      <c r="J1158" s="1364">
        <v>1422</v>
      </c>
      <c r="K1158" s="2523" t="s">
        <v>3335</v>
      </c>
      <c r="L1158" s="270">
        <f>L324</f>
        <v>0</v>
      </c>
      <c r="M1158" s="1076">
        <f>IF(L1158=0,0,(L1158+($J$1027+$J$1025+$K$446)*(L1158/$J$1022)))</f>
        <v>0</v>
      </c>
      <c r="N1158" s="2483">
        <v>2422</v>
      </c>
      <c r="O1158" s="2480" t="s">
        <v>3335</v>
      </c>
      <c r="P1158" s="2481">
        <v>0</v>
      </c>
      <c r="Q1158" s="2482">
        <v>0</v>
      </c>
      <c r="R1158" s="131"/>
      <c r="S1158" s="10"/>
    </row>
    <row r="1159" spans="1:19">
      <c r="A1159" s="15"/>
      <c r="B1159" s="15"/>
      <c r="C1159" s="15"/>
      <c r="D1159" s="15"/>
      <c r="E1159" s="15"/>
      <c r="F1159" s="15"/>
      <c r="G1159" s="15"/>
      <c r="H1159" s="15"/>
      <c r="I1159" s="15"/>
      <c r="J1159" s="1364">
        <v>1618</v>
      </c>
      <c r="K1159" s="2523" t="s">
        <v>3335</v>
      </c>
      <c r="L1159" s="270">
        <f>L345</f>
        <v>0</v>
      </c>
      <c r="M1159" s="1076">
        <f>IF(L1159=0,0,(L1159+(($J$1032+$J$1034+$K$467)*(L1159/$J$1029)))-(L1159+(($J$1032+$J$1034+$K$467)*(L1159/$J$1029)))*(M794/L345))</f>
        <v>0</v>
      </c>
      <c r="N1159" s="2483">
        <v>2618</v>
      </c>
      <c r="O1159" s="2480" t="s">
        <v>3335</v>
      </c>
      <c r="P1159" s="2481">
        <v>0</v>
      </c>
      <c r="Q1159" s="2482">
        <v>0</v>
      </c>
      <c r="R1159" s="131"/>
      <c r="S1159" s="10"/>
    </row>
    <row r="1160" spans="1:19">
      <c r="A1160" s="15"/>
      <c r="B1160" s="15"/>
      <c r="C1160" s="15"/>
      <c r="D1160" s="15"/>
      <c r="E1160" s="15"/>
      <c r="F1160" s="15"/>
      <c r="G1160" s="15"/>
      <c r="H1160" s="15"/>
      <c r="I1160" s="15"/>
      <c r="J1160" s="1364">
        <v>1667</v>
      </c>
      <c r="K1160" s="2523" t="s">
        <v>3335</v>
      </c>
      <c r="L1160" s="270">
        <f>L366</f>
        <v>0</v>
      </c>
      <c r="M1160" s="1076">
        <f>IF(L1160=0,0,(L1160+($J$1039+$J$1041+$K$485)*(L1160/$J$1036)))</f>
        <v>0</v>
      </c>
      <c r="N1160" s="2483">
        <v>2667</v>
      </c>
      <c r="O1160" s="2480" t="s">
        <v>3335</v>
      </c>
      <c r="P1160" s="2481">
        <v>0</v>
      </c>
      <c r="Q1160" s="2482">
        <v>0</v>
      </c>
      <c r="R1160" s="131"/>
      <c r="S1160" s="10"/>
    </row>
    <row r="1161" spans="1:19">
      <c r="A1161" s="15"/>
      <c r="B1161" s="15"/>
      <c r="C1161" s="15"/>
      <c r="D1161" s="15"/>
      <c r="E1161" s="15"/>
      <c r="F1161" s="15"/>
      <c r="G1161" s="15"/>
      <c r="H1161" s="15"/>
      <c r="I1161" s="15"/>
      <c r="J1161" s="1364">
        <v>1440</v>
      </c>
      <c r="K1161" s="2523" t="s">
        <v>3335</v>
      </c>
      <c r="L1161" s="270">
        <v>0</v>
      </c>
      <c r="M1161" s="1113">
        <f>IF(L1161=0,0,L1161)</f>
        <v>0</v>
      </c>
      <c r="N1161" s="2483">
        <v>2440</v>
      </c>
      <c r="O1161" s="2480" t="s">
        <v>3335</v>
      </c>
      <c r="P1161" s="2481">
        <v>0</v>
      </c>
      <c r="Q1161" s="2482">
        <v>0</v>
      </c>
      <c r="R1161" s="131"/>
      <c r="S1161" s="10"/>
    </row>
    <row r="1162" spans="1:19">
      <c r="A1162" s="15"/>
      <c r="B1162" s="15"/>
      <c r="C1162" s="15"/>
      <c r="D1162" s="15"/>
      <c r="E1162" s="15"/>
      <c r="F1162" s="15"/>
      <c r="G1162" s="15"/>
      <c r="H1162" s="15"/>
      <c r="I1162" s="15"/>
      <c r="J1162" s="1364">
        <v>1441</v>
      </c>
      <c r="K1162" s="2523" t="s">
        <v>3335</v>
      </c>
      <c r="L1162" s="270">
        <v>0</v>
      </c>
      <c r="M1162" s="1076">
        <f>-MIN(L1162,M1161+M1163)</f>
        <v>0</v>
      </c>
      <c r="N1162" s="2483">
        <v>2441</v>
      </c>
      <c r="O1162" s="2480" t="s">
        <v>3335</v>
      </c>
      <c r="P1162" s="2481">
        <v>0</v>
      </c>
      <c r="Q1162" s="2482">
        <v>0</v>
      </c>
      <c r="R1162" s="131"/>
      <c r="S1162" s="10"/>
    </row>
    <row r="1163" spans="1:19">
      <c r="A1163" s="15"/>
      <c r="B1163" s="15"/>
      <c r="C1163" s="15"/>
      <c r="D1163" s="15"/>
      <c r="E1163" s="15"/>
      <c r="F1163" s="15"/>
      <c r="G1163" s="15"/>
      <c r="H1163" s="15"/>
      <c r="I1163" s="15"/>
      <c r="J1163" s="1364">
        <v>1200</v>
      </c>
      <c r="K1163" s="2523" t="s">
        <v>3335</v>
      </c>
      <c r="L1163" s="270">
        <v>0</v>
      </c>
      <c r="M1163" s="1113">
        <f>IF(L1163=0,0,L1163)</f>
        <v>0</v>
      </c>
      <c r="N1163" s="2483">
        <v>2200</v>
      </c>
      <c r="O1163" s="2480" t="s">
        <v>3335</v>
      </c>
      <c r="P1163" s="2481">
        <v>0</v>
      </c>
      <c r="Q1163" s="2482">
        <v>0</v>
      </c>
      <c r="R1163" s="131"/>
      <c r="S1163" s="10"/>
    </row>
    <row r="1164" spans="1:19">
      <c r="A1164" s="15"/>
      <c r="B1164" s="15"/>
      <c r="C1164" s="15"/>
      <c r="D1164" s="15"/>
      <c r="E1164" s="15"/>
      <c r="F1164" s="15"/>
      <c r="G1164" s="15"/>
      <c r="H1164" s="15"/>
      <c r="I1164" s="15"/>
      <c r="J1164" s="1364">
        <v>1201</v>
      </c>
      <c r="K1164" s="2523" t="s">
        <v>3335</v>
      </c>
      <c r="L1164" s="270">
        <v>0</v>
      </c>
      <c r="M1164" s="1076">
        <f>-MIN(L1164,SUM(M1161:M1163))</f>
        <v>0</v>
      </c>
      <c r="N1164" s="2483">
        <v>2201</v>
      </c>
      <c r="O1164" s="2480" t="s">
        <v>3335</v>
      </c>
      <c r="P1164" s="2481">
        <v>0</v>
      </c>
      <c r="Q1164" s="2482">
        <v>0</v>
      </c>
      <c r="R1164" s="131"/>
      <c r="S1164" s="10"/>
    </row>
    <row r="1165" spans="1:19">
      <c r="A1165" s="15"/>
      <c r="B1165" s="15"/>
      <c r="C1165" s="15"/>
      <c r="D1165" s="15"/>
      <c r="E1165" s="15"/>
      <c r="F1165" s="15"/>
      <c r="G1165" s="15"/>
      <c r="H1165" s="15"/>
      <c r="I1165" s="15"/>
      <c r="J1165" s="1364">
        <v>1202</v>
      </c>
      <c r="K1165" s="2523" t="s">
        <v>3335</v>
      </c>
      <c r="L1165" s="270">
        <v>0</v>
      </c>
      <c r="M1165" s="1076">
        <f>-MIN(L1165,SUM(M1161:M1164))</f>
        <v>0</v>
      </c>
      <c r="N1165" s="2483">
        <v>2202</v>
      </c>
      <c r="O1165" s="2480" t="s">
        <v>3335</v>
      </c>
      <c r="P1165" s="2481">
        <v>0</v>
      </c>
      <c r="Q1165" s="2482">
        <v>0</v>
      </c>
      <c r="R1165" s="131"/>
      <c r="S1165" s="10"/>
    </row>
    <row r="1166" spans="1:19">
      <c r="A1166" s="15"/>
      <c r="B1166" s="15"/>
      <c r="C1166" s="15"/>
      <c r="D1166" s="15"/>
      <c r="E1166" s="15"/>
      <c r="F1166" s="15"/>
      <c r="G1166" s="15"/>
      <c r="H1166" s="15"/>
      <c r="I1166" s="15"/>
      <c r="J1166" s="1364">
        <v>1209</v>
      </c>
      <c r="K1166" s="2523" t="s">
        <v>3335</v>
      </c>
      <c r="L1166" s="270">
        <f>L572</f>
        <v>0</v>
      </c>
      <c r="M1166" s="1076">
        <f>IF(L1166=0,0,('VAK XV'!D36-('VAK XV'!D36*(M822/L572))))</f>
        <v>0</v>
      </c>
      <c r="N1166" s="2483">
        <v>2209</v>
      </c>
      <c r="O1166" s="2485" t="s">
        <v>3335</v>
      </c>
      <c r="P1166" s="2481">
        <v>0</v>
      </c>
      <c r="Q1166" s="2482">
        <v>0</v>
      </c>
      <c r="R1166" s="131"/>
      <c r="S1166" s="10"/>
    </row>
    <row r="1167" spans="1:19">
      <c r="A1167" s="15"/>
      <c r="B1167" s="15"/>
      <c r="C1167" s="15"/>
      <c r="D1167" s="15"/>
      <c r="E1167" s="15"/>
      <c r="F1167" s="15"/>
      <c r="G1167" s="15"/>
      <c r="H1167" s="15"/>
      <c r="I1167" s="15"/>
      <c r="J1167" s="1364">
        <v>1205</v>
      </c>
      <c r="K1167" s="2523" t="s">
        <v>3335</v>
      </c>
      <c r="L1167" s="270">
        <f>L573</f>
        <v>0</v>
      </c>
      <c r="M1167" s="1076">
        <f>'VAK XV'!D39</f>
        <v>0</v>
      </c>
      <c r="N1167" s="2483">
        <v>2205</v>
      </c>
      <c r="O1167" s="2480" t="s">
        <v>3335</v>
      </c>
      <c r="P1167" s="2481">
        <v>0</v>
      </c>
      <c r="Q1167" s="2482">
        <v>0</v>
      </c>
      <c r="R1167" s="10"/>
      <c r="S1167" s="10"/>
    </row>
    <row r="1168" spans="1:19">
      <c r="A1168" s="15"/>
      <c r="B1168" s="15"/>
      <c r="C1168" s="15"/>
      <c r="D1168" s="15"/>
      <c r="E1168" s="15"/>
      <c r="F1168" s="15"/>
      <c r="G1168" s="15"/>
      <c r="H1168" s="15"/>
      <c r="I1168" s="15"/>
      <c r="J1168" s="1364">
        <v>1658</v>
      </c>
      <c r="K1168" s="2523" t="s">
        <v>3335</v>
      </c>
      <c r="L1168" s="2117">
        <f>+'Vak XVIII'!C7</f>
        <v>0</v>
      </c>
      <c r="M1168" s="1076">
        <f>IF(L1168=0,0,(L1168+($J$1039+$J$1041+$K$485)*(L1168/$J$1036))-(L1168+($J$1039+$J$1041+$K$485)*(L1168/$J$1036))*M800/L357)</f>
        <v>0</v>
      </c>
      <c r="N1168" s="2483">
        <v>2658</v>
      </c>
      <c r="O1168" s="2489" t="s">
        <v>3335</v>
      </c>
      <c r="P1168" s="2481">
        <v>0</v>
      </c>
      <c r="Q1168" s="2482">
        <v>0</v>
      </c>
      <c r="R1168" s="10"/>
      <c r="S1168" s="10"/>
    </row>
    <row r="1169" spans="1:21">
      <c r="A1169" s="15"/>
      <c r="B1169" s="15"/>
      <c r="C1169" s="15"/>
      <c r="D1169" s="15"/>
      <c r="E1169" s="15"/>
      <c r="F1169" s="15"/>
      <c r="G1169" s="15"/>
      <c r="H1169" s="15"/>
      <c r="I1169" s="15"/>
      <c r="J1169" s="1364">
        <v>1659</v>
      </c>
      <c r="K1169" s="2523" t="s">
        <v>3335</v>
      </c>
      <c r="L1169" s="270">
        <f>+'Vak XVIII'!C9</f>
        <v>0</v>
      </c>
      <c r="M1169" s="1076">
        <f>IF(L1169=0,0,(L1169+($J$1039+$J$1041+$K$485)*(L1169/$J$1036))-(L1169+($J$1039+$J$1041+$K$485)*(L1169/$J$1036))*M801/L358)</f>
        <v>0</v>
      </c>
      <c r="N1169" s="2483">
        <v>2659</v>
      </c>
      <c r="O1169" s="2489" t="s">
        <v>3335</v>
      </c>
      <c r="P1169" s="2481">
        <v>0</v>
      </c>
      <c r="Q1169" s="2482">
        <v>0</v>
      </c>
      <c r="R1169" s="10"/>
      <c r="S1169" s="10"/>
    </row>
    <row r="1170" spans="1:21">
      <c r="A1170" s="15"/>
      <c r="B1170" s="15"/>
      <c r="C1170" s="15"/>
      <c r="D1170" s="15"/>
      <c r="E1170" s="15"/>
      <c r="F1170" s="15"/>
      <c r="G1170" s="15"/>
      <c r="H1170" s="15"/>
      <c r="I1170" s="15"/>
      <c r="J1170" s="1364">
        <v>1688</v>
      </c>
      <c r="K1170" s="2523" t="s">
        <v>3335</v>
      </c>
      <c r="L1170" s="270">
        <f>+'VAK XXI'!G16</f>
        <v>0</v>
      </c>
      <c r="M1170" s="1076">
        <f>IF(L1170=0,0,(L1170-(L1170*(M818/L384))))</f>
        <v>0</v>
      </c>
      <c r="N1170" s="2483">
        <v>2688</v>
      </c>
      <c r="O1170" s="2489" t="s">
        <v>3335</v>
      </c>
      <c r="P1170" s="2481">
        <v>0</v>
      </c>
      <c r="Q1170" s="2482">
        <v>0</v>
      </c>
      <c r="R1170" s="10"/>
      <c r="S1170" s="10"/>
    </row>
    <row r="1171" spans="1:21">
      <c r="A1171" s="15"/>
      <c r="B1171" s="15"/>
      <c r="C1171" s="15"/>
      <c r="D1171" s="15"/>
      <c r="E1171" s="15"/>
      <c r="F1171" s="15"/>
      <c r="G1171" s="15"/>
      <c r="H1171" s="15"/>
      <c r="I1171" s="15"/>
      <c r="J1171" s="1364">
        <v>1689</v>
      </c>
      <c r="K1171" s="2523" t="s">
        <v>3335</v>
      </c>
      <c r="L1171" s="270">
        <f>+'VAK XXI'!G18</f>
        <v>0</v>
      </c>
      <c r="M1171" s="1076">
        <f>IF(L1171=0,0,(L1171-(L1171*(M819/L385))))</f>
        <v>0</v>
      </c>
      <c r="N1171" s="2483">
        <v>2689</v>
      </c>
      <c r="O1171" s="2489" t="s">
        <v>3335</v>
      </c>
      <c r="P1171" s="2481">
        <v>0</v>
      </c>
      <c r="Q1171" s="2482">
        <v>0</v>
      </c>
      <c r="R1171" s="10"/>
      <c r="S1171" s="10"/>
    </row>
    <row r="1172" spans="1:21">
      <c r="A1172" s="15"/>
      <c r="B1172" s="15"/>
      <c r="C1172" s="15"/>
      <c r="D1172" s="15"/>
      <c r="E1172" s="15"/>
      <c r="F1172" s="15"/>
      <c r="G1172" s="15"/>
      <c r="H1172" s="15"/>
      <c r="I1172" s="15"/>
      <c r="J1172" s="1364">
        <v>1169</v>
      </c>
      <c r="K1172" s="2523" t="s">
        <v>3335</v>
      </c>
      <c r="L1172" s="270">
        <f>L580</f>
        <v>0</v>
      </c>
      <c r="M1172" s="1113">
        <f>L1172</f>
        <v>0</v>
      </c>
      <c r="N1172" s="2483">
        <v>2169</v>
      </c>
      <c r="O1172" s="2480" t="s">
        <v>3335</v>
      </c>
      <c r="P1172" s="2481">
        <v>0</v>
      </c>
      <c r="Q1172" s="2482">
        <v>0</v>
      </c>
      <c r="R1172" s="10"/>
      <c r="S1172" s="10"/>
    </row>
    <row r="1173" spans="1:21" ht="16" thickBot="1">
      <c r="A1173" s="15"/>
      <c r="B1173" s="15"/>
      <c r="C1173" s="15"/>
      <c r="D1173" s="15"/>
      <c r="E1173" s="15"/>
      <c r="F1173" s="15"/>
      <c r="G1173" s="15"/>
      <c r="H1173" s="15"/>
      <c r="I1173" s="15"/>
      <c r="J1173" s="2527">
        <v>1691</v>
      </c>
      <c r="K1173" s="2523" t="s">
        <v>3335</v>
      </c>
      <c r="L1173" s="266">
        <f>L378</f>
        <v>0</v>
      </c>
      <c r="M1173" s="1076">
        <f>IF(L1173=0,0,(L1173-(L1173*(M812/L378))))</f>
        <v>0</v>
      </c>
      <c r="N1173" s="2497">
        <v>2691</v>
      </c>
      <c r="O1173" s="2480" t="s">
        <v>3335</v>
      </c>
      <c r="P1173" s="2481">
        <v>0</v>
      </c>
      <c r="Q1173" s="2482">
        <v>0</v>
      </c>
      <c r="R1173" s="10"/>
      <c r="S1173" s="10"/>
    </row>
    <row r="1174" spans="1:21" ht="16" thickBot="1">
      <c r="A1174" s="15"/>
      <c r="B1174" s="1354" t="s">
        <v>3855</v>
      </c>
      <c r="C1174" s="15"/>
      <c r="D1174" s="19" t="s">
        <v>3856</v>
      </c>
      <c r="E1174" s="15"/>
      <c r="F1174" s="19" t="s">
        <v>3857</v>
      </c>
      <c r="G1174" s="15"/>
      <c r="H1174" s="15"/>
      <c r="I1174" s="15"/>
      <c r="J1174" s="15"/>
      <c r="K1174" s="2887">
        <f>(SUM(M1093:M1094)*5%)+(SUM(M1096)*8%)+(SUM(M1097:M1098)*10%)+(SUM(M1100:M1101)*12.5%)+(SUM(M1103:M1104)*15%)+(SUM(M1106:M1129)*16.5%)+(SUM(M1132)*18%)+(SUM(M1133:M1137)*20%)+(SUM(M1139:M1145)*30%)+(SUM(M1147:M1173)*33%)</f>
        <v>0</v>
      </c>
      <c r="L1174" s="2887"/>
      <c r="M1174" s="2887"/>
      <c r="N1174" s="15"/>
      <c r="O1174" s="2887">
        <v>0</v>
      </c>
      <c r="P1174" s="2887"/>
      <c r="Q1174" s="2887"/>
      <c r="R1174" s="10"/>
      <c r="S1174" s="10"/>
    </row>
    <row r="1175" spans="1:21">
      <c r="A1175" s="15"/>
      <c r="B1175" s="15"/>
      <c r="C1175" s="15"/>
      <c r="D1175" s="15"/>
      <c r="E1175" s="15"/>
      <c r="F1175" s="15"/>
      <c r="G1175" s="15"/>
      <c r="H1175" s="15"/>
      <c r="I1175" s="15"/>
      <c r="J1175" s="15"/>
      <c r="K1175" s="15"/>
      <c r="L1175" s="15"/>
      <c r="M1175" s="15"/>
      <c r="N1175" s="15"/>
      <c r="O1175" s="314"/>
      <c r="P1175" s="266"/>
      <c r="Q1175" s="95"/>
      <c r="R1175" s="10"/>
      <c r="S1175" s="10"/>
    </row>
    <row r="1176" spans="1:21" ht="16" thickBot="1">
      <c r="A1176" s="15" t="s">
        <v>3264</v>
      </c>
      <c r="B1176" s="15" t="s">
        <v>3264</v>
      </c>
      <c r="C1176" s="15" t="s">
        <v>3264</v>
      </c>
      <c r="D1176" s="2831" t="s">
        <v>3264</v>
      </c>
      <c r="E1176" s="2831"/>
      <c r="F1176" s="15" t="s">
        <v>3264</v>
      </c>
      <c r="G1176" s="15" t="s">
        <v>3264</v>
      </c>
      <c r="H1176" s="15" t="s">
        <v>3264</v>
      </c>
      <c r="I1176" s="15" t="s">
        <v>3264</v>
      </c>
      <c r="J1176" s="15"/>
      <c r="K1176" s="15" t="s">
        <v>3264</v>
      </c>
      <c r="L1176" s="15"/>
      <c r="M1176" s="15"/>
      <c r="N1176" s="15" t="s">
        <v>3264</v>
      </c>
      <c r="O1176" s="15" t="s">
        <v>3264</v>
      </c>
      <c r="P1176" s="680"/>
      <c r="Q1176" s="947" t="s">
        <v>3264</v>
      </c>
      <c r="R1176" s="10" t="s">
        <v>3264</v>
      </c>
      <c r="S1176" s="10" t="s">
        <v>3264</v>
      </c>
    </row>
    <row r="1177" spans="1:21" ht="15" customHeight="1" thickBot="1">
      <c r="A1177" s="17" t="s">
        <v>3858</v>
      </c>
      <c r="B1177" s="17"/>
      <c r="C1177" s="2839" t="s">
        <v>3859</v>
      </c>
      <c r="D1177" s="2839"/>
      <c r="E1177" s="18"/>
      <c r="F1177" s="2841" t="s">
        <v>3860</v>
      </c>
      <c r="G1177" s="2841"/>
      <c r="H1177" s="2841"/>
      <c r="I1177" s="18" t="s">
        <v>3264</v>
      </c>
      <c r="J1177" s="18"/>
      <c r="K1177" s="170" t="s">
        <v>3505</v>
      </c>
      <c r="L1177" s="79" t="s">
        <v>3363</v>
      </c>
      <c r="M1177" s="321">
        <f>K1010+K1012+K1073+K1091+K1174+M1006</f>
        <v>62775.284999999989</v>
      </c>
      <c r="N1177" s="18" t="s">
        <v>3264</v>
      </c>
      <c r="O1177" s="171" t="s">
        <v>3505</v>
      </c>
      <c r="P1177" s="1488" t="s">
        <v>3363</v>
      </c>
      <c r="Q1177" s="2498">
        <f>Q1006</f>
        <v>0</v>
      </c>
      <c r="R1177" s="30"/>
      <c r="S1177" s="30" t="s">
        <v>3264</v>
      </c>
    </row>
    <row r="1178" spans="1:21" ht="16" thickBot="1">
      <c r="A1178" s="28"/>
      <c r="B1178" s="28"/>
      <c r="C1178" s="28"/>
      <c r="D1178" s="2893"/>
      <c r="E1178" s="2893"/>
      <c r="F1178" s="28"/>
      <c r="G1178" s="28"/>
      <c r="H1178" s="28"/>
      <c r="I1178" s="28"/>
      <c r="J1178" s="28"/>
      <c r="K1178" s="28"/>
      <c r="L1178" s="28"/>
      <c r="M1178" s="28"/>
      <c r="N1178" s="28"/>
      <c r="O1178" s="28" t="s">
        <v>3264</v>
      </c>
      <c r="P1178" s="1493"/>
      <c r="Q1178" s="1506" t="s">
        <v>3264</v>
      </c>
      <c r="R1178" s="30" t="s">
        <v>3264</v>
      </c>
      <c r="S1178" s="30" t="s">
        <v>3264</v>
      </c>
    </row>
    <row r="1179" spans="1:21" ht="20.25" customHeight="1" thickBot="1">
      <c r="A1179" s="17" t="s">
        <v>3861</v>
      </c>
      <c r="B1179" s="17"/>
      <c r="C1179" s="2839" t="s">
        <v>3862</v>
      </c>
      <c r="D1179" s="2839"/>
      <c r="E1179" s="2839"/>
      <c r="F1179" s="2847" t="s">
        <v>3863</v>
      </c>
      <c r="G1179" s="2847"/>
      <c r="H1179" s="18" t="s">
        <v>3264</v>
      </c>
      <c r="I1179" s="18" t="s">
        <v>3264</v>
      </c>
      <c r="J1179" s="18"/>
      <c r="K1179" s="170" t="s">
        <v>3505</v>
      </c>
      <c r="L1179" s="79" t="s">
        <v>3363</v>
      </c>
      <c r="M1179" s="321">
        <f>(K1010-K1012)+(-M1139*0.3)+(-M1140*0.3)+(M1134*0.2)+(M1093*0.05)+(M1148*0.33)</f>
        <v>-54.795000000000002</v>
      </c>
      <c r="N1179" s="18" t="s">
        <v>3264</v>
      </c>
      <c r="O1179" s="171" t="s">
        <v>3505</v>
      </c>
      <c r="P1179" s="1488" t="s">
        <v>3363</v>
      </c>
      <c r="Q1179" s="2499">
        <f>(O1010-O1012)+(-Q1139*0.3)+(-Q1140*0.3)+(Q1134*0.2)+(Q1093*0.05)+(Q1148*0.33)</f>
        <v>0</v>
      </c>
      <c r="R1179" s="30"/>
      <c r="S1179" s="30"/>
    </row>
    <row r="1180" spans="1:21" ht="16" thickBot="1">
      <c r="A1180" s="28"/>
      <c r="B1180" s="28"/>
      <c r="C1180" s="28"/>
      <c r="D1180" s="28"/>
      <c r="E1180" s="28"/>
      <c r="F1180" s="28"/>
      <c r="G1180" s="28"/>
      <c r="H1180" s="28"/>
      <c r="I1180" s="28"/>
      <c r="J1180" s="28"/>
      <c r="K1180" s="28"/>
      <c r="L1180" s="28"/>
      <c r="M1180" s="28"/>
      <c r="N1180" s="28"/>
      <c r="O1180" s="28"/>
      <c r="P1180" s="1493"/>
      <c r="Q1180" s="1506"/>
      <c r="R1180" s="30"/>
      <c r="S1180" s="30"/>
    </row>
    <row r="1181" spans="1:21" ht="17" thickBot="1">
      <c r="A1181" s="17" t="s">
        <v>424</v>
      </c>
      <c r="B1181" s="17"/>
      <c r="C1181" s="17" t="s">
        <v>3864</v>
      </c>
      <c r="D1181" s="2866" t="s">
        <v>3264</v>
      </c>
      <c r="E1181" s="2866"/>
      <c r="F1181" s="1353" t="s">
        <v>3865</v>
      </c>
      <c r="G1181" s="18" t="s">
        <v>3264</v>
      </c>
      <c r="H1181" s="18" t="s">
        <v>3264</v>
      </c>
      <c r="I1181" s="18" t="s">
        <v>3264</v>
      </c>
      <c r="J1181" s="18"/>
      <c r="K1181" s="170" t="s">
        <v>3505</v>
      </c>
      <c r="L1181" s="79" t="s">
        <v>3363</v>
      </c>
      <c r="M1181" s="321">
        <f>+M1177+M1179</f>
        <v>62720.489999999991</v>
      </c>
      <c r="N1181" s="1137" t="s">
        <v>3264</v>
      </c>
      <c r="O1181" s="171" t="s">
        <v>3505</v>
      </c>
      <c r="P1181" s="1494" t="s">
        <v>3363</v>
      </c>
      <c r="Q1181" s="1138">
        <f>IF(F69="NO",0,+Q1177+Q1179)</f>
        <v>0</v>
      </c>
      <c r="R1181" s="30"/>
      <c r="S1181" s="30"/>
    </row>
    <row r="1182" spans="1:21">
      <c r="A1182" s="28"/>
      <c r="B1182" s="28"/>
      <c r="C1182" s="28"/>
      <c r="D1182" s="28"/>
      <c r="E1182" s="28"/>
      <c r="F1182" s="28"/>
      <c r="G1182" s="28"/>
      <c r="H1182" s="28"/>
      <c r="I1182" s="28"/>
      <c r="J1182" s="117" t="s">
        <v>3517</v>
      </c>
      <c r="K1182" s="91"/>
      <c r="L1182" s="91" t="s">
        <v>3324</v>
      </c>
      <c r="M1182" s="91" t="s">
        <v>3274</v>
      </c>
      <c r="N1182" s="28"/>
      <c r="O1182" s="28"/>
      <c r="P1182" s="1493"/>
      <c r="Q1182" s="947"/>
      <c r="R1182" s="30"/>
      <c r="S1182" s="30"/>
    </row>
    <row r="1183" spans="1:21" ht="15" customHeight="1">
      <c r="A1183" s="32" t="s">
        <v>3866</v>
      </c>
      <c r="B1183" s="32"/>
      <c r="C1183" s="108"/>
      <c r="D1183" s="2893"/>
      <c r="E1183" s="2893"/>
      <c r="F1183" s="28"/>
      <c r="G1183" s="28"/>
      <c r="H1183" s="28"/>
      <c r="I1183" s="28"/>
      <c r="J1183" s="28"/>
      <c r="K1183" s="28"/>
      <c r="L1183" s="28"/>
      <c r="M1183" s="28"/>
      <c r="N1183" s="28"/>
      <c r="O1183" s="28" t="s">
        <v>3264</v>
      </c>
      <c r="P1183" s="1493"/>
      <c r="Q1183" s="947"/>
      <c r="R1183" s="2882"/>
      <c r="S1183" s="2882"/>
      <c r="T1183" s="34"/>
      <c r="U1183" s="34"/>
    </row>
    <row r="1184" spans="1:21">
      <c r="A1184" s="28"/>
      <c r="B1184" s="28"/>
      <c r="C1184" s="28"/>
      <c r="D1184" s="2893"/>
      <c r="E1184" s="2893"/>
      <c r="F1184" s="28"/>
      <c r="G1184" s="28"/>
      <c r="H1184" s="28"/>
      <c r="I1184" s="28"/>
      <c r="J1184" s="28"/>
      <c r="K1184" s="28"/>
      <c r="L1184" s="28"/>
      <c r="M1184" s="28"/>
      <c r="N1184" s="28"/>
      <c r="O1184" s="28" t="s">
        <v>3264</v>
      </c>
      <c r="P1184" s="1493"/>
      <c r="Q1184" s="947"/>
      <c r="R1184" s="2886"/>
      <c r="S1184" s="2886"/>
      <c r="T1184" s="34"/>
      <c r="U1184" s="34"/>
    </row>
    <row r="1185" spans="1:19">
      <c r="A1185" s="28"/>
      <c r="B1185" s="28"/>
      <c r="C1185" s="28" t="s">
        <v>424</v>
      </c>
      <c r="D1185" s="2893" t="s">
        <v>3864</v>
      </c>
      <c r="E1185" s="2893"/>
      <c r="F1185" s="28" t="s">
        <v>3865</v>
      </c>
      <c r="G1185" s="28"/>
      <c r="H1185" s="28"/>
      <c r="I1185" s="28"/>
      <c r="J1185" s="28"/>
      <c r="K1185" s="28"/>
      <c r="L1185" s="28"/>
      <c r="M1185" s="337">
        <f>+M1181</f>
        <v>62720.489999999991</v>
      </c>
      <c r="N1185" s="28"/>
      <c r="O1185" s="28" t="s">
        <v>3264</v>
      </c>
      <c r="P1185" s="1493"/>
      <c r="Q1185" s="337">
        <f>+Q1181</f>
        <v>0</v>
      </c>
      <c r="R1185" s="30" t="s">
        <v>3264</v>
      </c>
      <c r="S1185" s="30" t="s">
        <v>3264</v>
      </c>
    </row>
    <row r="1186" spans="1:19" ht="23">
      <c r="A1186" s="28"/>
      <c r="B1186" s="28"/>
      <c r="C1186" s="29" t="s">
        <v>426</v>
      </c>
      <c r="D1186" s="2891" t="s">
        <v>3867</v>
      </c>
      <c r="E1186" s="2891"/>
      <c r="F1186" s="29" t="s">
        <v>3868</v>
      </c>
      <c r="G1186" s="28"/>
      <c r="H1186" s="28"/>
      <c r="I1186" s="28"/>
      <c r="J1186" s="28"/>
      <c r="K1186" s="28"/>
      <c r="L1186" s="28"/>
      <c r="M1186" s="337">
        <f>+M1185*-'Overview Indexed Amounts'!$F$246</f>
        <v>-15653.152689299997</v>
      </c>
      <c r="N1186" s="28"/>
      <c r="O1186" s="28" t="s">
        <v>3264</v>
      </c>
      <c r="P1186" s="1493"/>
      <c r="Q1186" s="337">
        <f>+Q1185*-'Overview Indexed Amounts'!$F$246</f>
        <v>0</v>
      </c>
      <c r="R1186" s="264"/>
      <c r="S1186" s="30"/>
    </row>
    <row r="1187" spans="1:19">
      <c r="A1187" s="28"/>
      <c r="B1187" s="28"/>
      <c r="C1187" s="28"/>
      <c r="D1187" s="2893"/>
      <c r="E1187" s="2893"/>
      <c r="F1187" s="28"/>
      <c r="G1187" s="28"/>
      <c r="H1187" s="28"/>
      <c r="I1187" s="28"/>
      <c r="J1187" s="28"/>
      <c r="K1187" s="28"/>
      <c r="L1187" s="28"/>
      <c r="M1187" s="337"/>
      <c r="N1187" s="28"/>
      <c r="O1187" s="28" t="s">
        <v>3264</v>
      </c>
      <c r="P1187" s="1493"/>
      <c r="Q1187" s="337"/>
      <c r="R1187" s="30" t="s">
        <v>3264</v>
      </c>
      <c r="S1187" s="30" t="s">
        <v>3264</v>
      </c>
    </row>
    <row r="1188" spans="1:19">
      <c r="A1188" s="28"/>
      <c r="B1188" s="28"/>
      <c r="C1188" s="28" t="s">
        <v>3869</v>
      </c>
      <c r="D1188" s="2893" t="s">
        <v>3870</v>
      </c>
      <c r="E1188" s="2893"/>
      <c r="F1188" s="28" t="s">
        <v>3871</v>
      </c>
      <c r="G1188" s="28"/>
      <c r="H1188" s="28"/>
      <c r="I1188" s="28"/>
      <c r="J1188" s="28"/>
      <c r="K1188" s="28"/>
      <c r="L1188" s="28"/>
      <c r="M1188" s="337">
        <f>+M1185+M1186</f>
        <v>47067.337310699993</v>
      </c>
      <c r="N1188" s="28"/>
      <c r="O1188" s="28" t="s">
        <v>3264</v>
      </c>
      <c r="P1188" s="1493"/>
      <c r="Q1188" s="337">
        <f>+Q1185+Q1186</f>
        <v>0</v>
      </c>
      <c r="R1188" s="30" t="s">
        <v>3264</v>
      </c>
      <c r="S1188" s="30" t="s">
        <v>3264</v>
      </c>
    </row>
    <row r="1189" spans="1:19">
      <c r="A1189" s="28"/>
      <c r="B1189" s="28"/>
      <c r="C1189" s="28" t="s">
        <v>3872</v>
      </c>
      <c r="D1189" s="2893" t="s">
        <v>3873</v>
      </c>
      <c r="E1189" s="2893"/>
      <c r="F1189" s="28" t="s">
        <v>3874</v>
      </c>
      <c r="G1189" s="28"/>
      <c r="H1189" s="28"/>
      <c r="I1189" s="28"/>
      <c r="J1189" s="28"/>
      <c r="K1189" s="28"/>
      <c r="L1189" s="28"/>
      <c r="M1189" s="337">
        <f>IF(OR(D113="WALLONIË",D113="VLAANDEREN"),+M1188*'Overview Indexed Amounts'!$F$247,+M1188*'Overview Indexed Amounts'!$F$249)</f>
        <v>15653.184369419496</v>
      </c>
      <c r="N1189" s="28"/>
      <c r="O1189" s="28" t="s">
        <v>3264</v>
      </c>
      <c r="P1189" s="1493"/>
      <c r="Q1189" s="337">
        <f>IF(OR(D113="WALLONIË",D113="VLAANDEREN"),+Q1188*'Overview Indexed Amounts'!$F$247,+Q1188*'Overview Indexed Amounts'!$F$249)</f>
        <v>0</v>
      </c>
      <c r="R1189" s="30" t="s">
        <v>3264</v>
      </c>
      <c r="S1189" s="30" t="s">
        <v>3264</v>
      </c>
    </row>
    <row r="1190" spans="1:19">
      <c r="A1190" s="28"/>
      <c r="B1190" s="28"/>
      <c r="C1190" s="28"/>
      <c r="D1190" s="2893"/>
      <c r="E1190" s="2893"/>
      <c r="F1190" s="28"/>
      <c r="G1190" s="28"/>
      <c r="H1190" s="28"/>
      <c r="I1190" s="28"/>
      <c r="J1190" s="28"/>
      <c r="K1190" s="28"/>
      <c r="L1190" s="28"/>
      <c r="M1190" s="338"/>
      <c r="N1190" s="28"/>
      <c r="O1190" s="28" t="s">
        <v>3264</v>
      </c>
      <c r="P1190" s="1493"/>
      <c r="Q1190" s="1514"/>
      <c r="R1190" s="30" t="s">
        <v>3264</v>
      </c>
      <c r="S1190" s="30" t="s">
        <v>3264</v>
      </c>
    </row>
    <row r="1191" spans="1:19">
      <c r="A1191" s="28"/>
      <c r="B1191" s="28"/>
      <c r="C1191" s="28" t="s">
        <v>3875</v>
      </c>
      <c r="D1191" s="2893" t="s">
        <v>3876</v>
      </c>
      <c r="E1191" s="2893"/>
      <c r="F1191" s="28" t="s">
        <v>3877</v>
      </c>
      <c r="G1191" s="28"/>
      <c r="H1191" s="28"/>
      <c r="I1191" s="28"/>
      <c r="J1191" s="28"/>
      <c r="K1191" s="28"/>
      <c r="L1191" s="28"/>
      <c r="M1191" s="338"/>
      <c r="N1191" s="28"/>
      <c r="O1191" s="28" t="s">
        <v>3264</v>
      </c>
      <c r="P1191" s="1493"/>
      <c r="Q1191" s="1514"/>
      <c r="R1191" s="30" t="s">
        <v>3264</v>
      </c>
      <c r="S1191" s="30" t="s">
        <v>3264</v>
      </c>
    </row>
    <row r="1192" spans="1:19">
      <c r="A1192" s="28"/>
      <c r="B1192" s="28"/>
      <c r="C1192" s="28"/>
      <c r="D1192" s="2893"/>
      <c r="E1192" s="2893"/>
      <c r="F1192" s="28"/>
      <c r="G1192" s="28"/>
      <c r="H1192" s="28"/>
      <c r="I1192" s="28"/>
      <c r="J1192" s="28"/>
      <c r="K1192" s="28"/>
      <c r="L1192" s="28"/>
      <c r="M1192" s="338"/>
      <c r="N1192" s="28"/>
      <c r="O1192" s="28" t="s">
        <v>3264</v>
      </c>
      <c r="P1192" s="1493"/>
      <c r="Q1192" s="1514"/>
      <c r="R1192" s="30" t="s">
        <v>3264</v>
      </c>
      <c r="S1192" s="30" t="s">
        <v>3264</v>
      </c>
    </row>
    <row r="1193" spans="1:19">
      <c r="A1193" s="28"/>
      <c r="B1193" s="28"/>
      <c r="C1193" s="28" t="s">
        <v>3878</v>
      </c>
      <c r="D1193" s="28" t="s">
        <v>3879</v>
      </c>
      <c r="E1193" s="28"/>
      <c r="F1193" s="28" t="s">
        <v>3880</v>
      </c>
      <c r="G1193" s="28"/>
      <c r="H1193" s="28"/>
      <c r="I1193" s="28"/>
      <c r="J1193" s="28"/>
      <c r="K1193" s="28"/>
      <c r="L1193" s="28"/>
      <c r="M1193" s="337">
        <f>+M1188-(+K1073+K1091+K1174)*(1-'Overview Indexed Amounts'!F246)</f>
        <v>47067.337310699993</v>
      </c>
      <c r="N1193" s="28"/>
      <c r="O1193" s="28" t="s">
        <v>3264</v>
      </c>
      <c r="P1193" s="1493"/>
      <c r="Q1193" s="337">
        <f>+Q1188-(+O1073+O1091+O1174)*(1-'Overview Indexed Amounts'!F246)</f>
        <v>0</v>
      </c>
      <c r="R1193" s="30" t="s">
        <v>3264</v>
      </c>
      <c r="S1193" s="30" t="s">
        <v>3264</v>
      </c>
    </row>
    <row r="1194" spans="1:19">
      <c r="A1194" s="28"/>
      <c r="B1194" s="28"/>
      <c r="C1194" s="28"/>
      <c r="D1194" s="2893"/>
      <c r="E1194" s="2893"/>
      <c r="F1194" s="28"/>
      <c r="G1194" s="28"/>
      <c r="H1194" s="28"/>
      <c r="I1194" s="28"/>
      <c r="J1194" s="28"/>
      <c r="K1194" s="28"/>
      <c r="L1194" s="28"/>
      <c r="M1194" s="337"/>
      <c r="N1194" s="28"/>
      <c r="O1194" s="28" t="s">
        <v>3264</v>
      </c>
      <c r="P1194" s="1493"/>
      <c r="Q1194" s="337"/>
      <c r="R1194" s="30" t="s">
        <v>3264</v>
      </c>
      <c r="S1194" s="30" t="s">
        <v>3264</v>
      </c>
    </row>
    <row r="1195" spans="1:19" s="28" customFormat="1" ht="14">
      <c r="C1195" s="333" t="s">
        <v>3881</v>
      </c>
      <c r="D1195" s="333" t="s">
        <v>3882</v>
      </c>
      <c r="F1195" s="333" t="s">
        <v>3883</v>
      </c>
      <c r="M1195" s="337"/>
      <c r="O1195" s="28" t="s">
        <v>3264</v>
      </c>
      <c r="P1195" s="1493"/>
      <c r="Q1195" s="337"/>
      <c r="R1195" s="28" t="s">
        <v>3264</v>
      </c>
      <c r="S1195" s="28" t="s">
        <v>3264</v>
      </c>
    </row>
    <row r="1196" spans="1:19">
      <c r="A1196" s="28"/>
      <c r="B1196" s="28"/>
      <c r="C1196" s="28" t="s">
        <v>3884</v>
      </c>
      <c r="D1196" s="28" t="s">
        <v>3885</v>
      </c>
      <c r="E1196" s="28"/>
      <c r="F1196" s="28" t="s">
        <v>3886</v>
      </c>
      <c r="G1196" s="28"/>
      <c r="H1196" s="28"/>
      <c r="I1196" s="28"/>
      <c r="J1196" s="1112">
        <v>1358</v>
      </c>
      <c r="K1196" s="28"/>
      <c r="L1196" s="271">
        <f>Scriptinput!E627</f>
        <v>413.37</v>
      </c>
      <c r="M1196" s="2888">
        <f>IF(D113="VLAANDEREN",-('KORF VL'!H100+'KORF VL'!H101+'KORF VL'!H102+'KORF VL'!H103),IF(D113="BRUSSEL",-('KORF BXL'!H110+'KORF BXL'!H111+'KORF BXL'!H112+'KORF BXL'!H113),-('KORF WA'!H100+'KORF WA'!H101+'KORF WA'!H102+'KORF WA'!H103)))</f>
        <v>-124.011</v>
      </c>
      <c r="N1196" s="1112">
        <v>2358</v>
      </c>
      <c r="O1196" s="28"/>
      <c r="P1196" s="271">
        <f>Scriptinput!E725</f>
        <v>0</v>
      </c>
      <c r="Q1196" s="2888">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12">
        <v>1359</v>
      </c>
      <c r="K1197" s="28"/>
      <c r="L1197" s="271">
        <f>Scriptinput!E628</f>
        <v>0</v>
      </c>
      <c r="M1197" s="2888"/>
      <c r="N1197" s="1112">
        <v>2359</v>
      </c>
      <c r="O1197" s="28"/>
      <c r="P1197" s="271">
        <f>Scriptinput!E726</f>
        <v>0</v>
      </c>
      <c r="Q1197" s="2888"/>
      <c r="R1197" s="30"/>
      <c r="S1197" s="30"/>
    </row>
    <row r="1198" spans="1:19">
      <c r="A1198" s="28"/>
      <c r="B1198" s="28"/>
      <c r="C1198" s="28"/>
      <c r="D1198" s="28"/>
      <c r="E1198" s="28"/>
      <c r="F1198" s="28"/>
      <c r="G1198" s="28"/>
      <c r="H1198" s="28"/>
      <c r="I1198" s="28"/>
      <c r="J1198" s="1112">
        <v>1353</v>
      </c>
      <c r="K1198" s="28"/>
      <c r="L1198" s="271">
        <f>Scriptinput!E629</f>
        <v>0</v>
      </c>
      <c r="M1198" s="2888"/>
      <c r="N1198" s="1112">
        <v>2353</v>
      </c>
      <c r="O1198" s="28"/>
      <c r="P1198" s="271">
        <f>Scriptinput!E727</f>
        <v>0</v>
      </c>
      <c r="Q1198" s="2888"/>
      <c r="R1198" s="30"/>
      <c r="S1198" s="30"/>
    </row>
    <row r="1199" spans="1:19">
      <c r="A1199" s="28"/>
      <c r="B1199" s="28"/>
      <c r="C1199" s="28"/>
      <c r="D1199" s="28"/>
      <c r="E1199" s="28"/>
      <c r="F1199" s="28"/>
      <c r="G1199" s="28"/>
      <c r="H1199" s="28"/>
      <c r="I1199" s="28"/>
      <c r="J1199" s="1112">
        <v>1354</v>
      </c>
      <c r="K1199" s="28"/>
      <c r="L1199" s="271">
        <f>Scriptinput!E630</f>
        <v>0</v>
      </c>
      <c r="M1199" s="2888"/>
      <c r="N1199" s="1112">
        <v>2354</v>
      </c>
      <c r="O1199" s="28"/>
      <c r="P1199" s="271">
        <f>Scriptinput!E728</f>
        <v>0</v>
      </c>
      <c r="Q1199" s="2888"/>
      <c r="R1199" s="30"/>
      <c r="S1199" s="30"/>
    </row>
    <row r="1200" spans="1:19">
      <c r="A1200" s="28"/>
      <c r="B1200" s="28"/>
      <c r="C1200" s="28"/>
      <c r="D1200" s="28"/>
      <c r="E1200" s="28"/>
      <c r="F1200" s="28"/>
      <c r="G1200" s="28"/>
      <c r="H1200" s="28"/>
      <c r="I1200" s="28"/>
      <c r="J1200" s="1327"/>
      <c r="K1200" s="28"/>
      <c r="L1200" s="271"/>
      <c r="M1200" s="337"/>
      <c r="N1200" s="1327"/>
      <c r="O1200" s="28"/>
      <c r="P1200" s="271"/>
      <c r="Q1200" s="337"/>
      <c r="R1200" s="30"/>
      <c r="S1200" s="30"/>
    </row>
    <row r="1201" spans="1:19">
      <c r="A1201" s="28"/>
      <c r="B1201" s="28"/>
      <c r="C1201" s="28" t="s">
        <v>3887</v>
      </c>
      <c r="D1201" s="28" t="s">
        <v>3888</v>
      </c>
      <c r="E1201" s="28"/>
      <c r="F1201" s="28" t="s">
        <v>3889</v>
      </c>
      <c r="G1201" s="28"/>
      <c r="H1201" s="28"/>
      <c r="I1201" s="28"/>
      <c r="J1201" s="1112">
        <v>1355</v>
      </c>
      <c r="K1201" s="28"/>
      <c r="L1201" s="271">
        <f>Scriptinput!E631</f>
        <v>0</v>
      </c>
      <c r="M1201" s="2888">
        <f>IF(D113="VLAANDEREN",-('KORF VL'!H98+'KORF VL'!H99),IF(D113="BRUSSEL",-('KORF BXL'!H108+'KORF BXL'!H109),-('KORF WA'!H98+'KORF WA'!H99)))</f>
        <v>0</v>
      </c>
      <c r="N1201" s="1112">
        <v>2355</v>
      </c>
      <c r="O1201" s="28"/>
      <c r="P1201" s="271">
        <f>Scriptinput!E729</f>
        <v>0</v>
      </c>
      <c r="Q1201" s="2888">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12">
        <v>1351</v>
      </c>
      <c r="K1202" s="28"/>
      <c r="L1202" s="271">
        <f>Scriptinput!E632</f>
        <v>0</v>
      </c>
      <c r="M1202" s="2888"/>
      <c r="N1202" s="1112">
        <v>2351</v>
      </c>
      <c r="O1202" s="28"/>
      <c r="P1202" s="271">
        <f>Scriptinput!E730</f>
        <v>0</v>
      </c>
      <c r="Q1202" s="2888"/>
      <c r="R1202" s="30"/>
      <c r="S1202" s="30"/>
    </row>
    <row r="1203" spans="1:19">
      <c r="A1203" s="28"/>
      <c r="B1203" s="28"/>
      <c r="C1203" s="28"/>
      <c r="D1203" s="28"/>
      <c r="E1203" s="28"/>
      <c r="F1203" s="28"/>
      <c r="G1203" s="28"/>
      <c r="H1203" s="28"/>
      <c r="I1203" s="28"/>
      <c r="J1203" s="1327"/>
      <c r="K1203" s="28"/>
      <c r="L1203" s="271"/>
      <c r="M1203" s="337"/>
      <c r="N1203" s="1327"/>
      <c r="O1203" s="28"/>
      <c r="P1203" s="271"/>
      <c r="Q1203" s="337"/>
      <c r="R1203" s="30"/>
      <c r="S1203" s="30"/>
    </row>
    <row r="1204" spans="1:19">
      <c r="A1204" s="28"/>
      <c r="B1204" s="28"/>
      <c r="C1204" s="28" t="s">
        <v>3890</v>
      </c>
      <c r="D1204" s="28"/>
      <c r="E1204" s="28"/>
      <c r="F1204" s="28"/>
      <c r="G1204" s="28"/>
      <c r="H1204" s="28"/>
      <c r="I1204" s="28"/>
      <c r="J1204" s="1112">
        <v>1143</v>
      </c>
      <c r="K1204" s="28"/>
      <c r="L1204" s="271">
        <f>Scriptinput!E633</f>
        <v>0</v>
      </c>
      <c r="M1204" s="337">
        <f>IFERROR('VAK IX VL P1'!C412*(M592/(M592+Q592)),0)</f>
        <v>0</v>
      </c>
      <c r="N1204" s="2207" t="s">
        <v>3335</v>
      </c>
      <c r="O1204" s="28"/>
      <c r="P1204" s="271"/>
      <c r="Q1204" s="337">
        <f>'VAK IX VL P1'!C412-'Tax Calculation'!M1204</f>
        <v>0</v>
      </c>
      <c r="R1204" s="30"/>
      <c r="S1204" s="30"/>
    </row>
    <row r="1205" spans="1:19">
      <c r="A1205" s="28"/>
      <c r="B1205" s="28"/>
      <c r="C1205" s="28" t="s">
        <v>3891</v>
      </c>
      <c r="D1205" s="28" t="s">
        <v>3892</v>
      </c>
      <c r="E1205" s="28"/>
      <c r="F1205" s="28" t="s">
        <v>3893</v>
      </c>
      <c r="G1205" s="28"/>
      <c r="H1205" s="28"/>
      <c r="I1205" s="28"/>
      <c r="J1205" s="1112">
        <v>1370</v>
      </c>
      <c r="K1205" s="28"/>
      <c r="L1205" s="271">
        <f>Scriptinput!E634</f>
        <v>0</v>
      </c>
      <c r="M1205" s="2888">
        <f>IF(D113="VLAANDEREN",-'KORF VL'!H96,IF(D113="BRUSSEL",-('KORF BXL'!H106),-SUM('KORF WA'!H96)))</f>
        <v>0</v>
      </c>
      <c r="N1205" s="1112">
        <v>2370</v>
      </c>
      <c r="O1205" s="28"/>
      <c r="P1205" s="271">
        <f>Scriptinput!E731</f>
        <v>0</v>
      </c>
      <c r="Q1205" s="2888">
        <f>IF(D113="VLAANDEREN",-'KORF VL'!H142,IF(D113="BRUSSEL",-'KORF BXL'!H152,-'KORF WA'!H142))</f>
        <v>0</v>
      </c>
      <c r="R1205" s="30"/>
      <c r="S1205" s="30"/>
    </row>
    <row r="1206" spans="1:19">
      <c r="A1206" s="28"/>
      <c r="B1206" s="28"/>
      <c r="C1206" s="28"/>
      <c r="D1206" s="28"/>
      <c r="E1206" s="28"/>
      <c r="F1206" s="28"/>
      <c r="G1206" s="28"/>
      <c r="H1206" s="28"/>
      <c r="I1206" s="28"/>
      <c r="J1206" s="1112">
        <v>1371</v>
      </c>
      <c r="K1206" s="28"/>
      <c r="L1206" s="271">
        <f>Scriptinput!E635</f>
        <v>0</v>
      </c>
      <c r="M1206" s="2888"/>
      <c r="N1206" s="1112">
        <v>2371</v>
      </c>
      <c r="O1206" s="28"/>
      <c r="P1206" s="271">
        <f>Scriptinput!E732</f>
        <v>0</v>
      </c>
      <c r="Q1206" s="2888"/>
      <c r="R1206" s="30"/>
      <c r="S1206" s="30"/>
    </row>
    <row r="1207" spans="1:19">
      <c r="A1207" s="28"/>
      <c r="B1207" s="28"/>
      <c r="C1207" s="28"/>
      <c r="D1207" s="28"/>
      <c r="E1207" s="28"/>
      <c r="F1207" s="28"/>
      <c r="G1207" s="28"/>
      <c r="H1207" s="28"/>
      <c r="I1207" s="28"/>
      <c r="J1207" s="1327"/>
      <c r="K1207" s="28"/>
      <c r="L1207" s="271"/>
      <c r="M1207" s="337"/>
      <c r="N1207" s="1327"/>
      <c r="O1207" s="28"/>
      <c r="P1207" s="271"/>
      <c r="Q1207" s="337"/>
      <c r="R1207" s="30"/>
      <c r="S1207" s="30"/>
    </row>
    <row r="1208" spans="1:19">
      <c r="A1208" s="28"/>
      <c r="B1208" s="28"/>
      <c r="C1208" s="28" t="s">
        <v>3894</v>
      </c>
      <c r="D1208" s="28" t="s">
        <v>3895</v>
      </c>
      <c r="E1208" s="28"/>
      <c r="F1208" s="28" t="s">
        <v>3896</v>
      </c>
      <c r="G1208" s="28"/>
      <c r="H1208" s="28"/>
      <c r="I1208" s="28"/>
      <c r="J1208" s="1112">
        <v>1347</v>
      </c>
      <c r="K1208" s="28"/>
      <c r="L1208" s="271">
        <f>Scriptinput!E636</f>
        <v>0</v>
      </c>
      <c r="M1208" s="337">
        <f>IFERROR(-('VAK X'!D68*(M592/(M592+Q592))),0)</f>
        <v>0</v>
      </c>
      <c r="N1208" s="1393" t="s">
        <v>3335</v>
      </c>
      <c r="O1208" s="28" t="s">
        <v>3264</v>
      </c>
      <c r="P1208" s="271"/>
      <c r="Q1208" s="337">
        <f>IFERROR(-('VAK X'!D68*(Q592/(M592+Q592))),0)</f>
        <v>0</v>
      </c>
      <c r="R1208" s="30" t="s">
        <v>3264</v>
      </c>
      <c r="S1208" s="30" t="s">
        <v>3264</v>
      </c>
    </row>
    <row r="1209" spans="1:19">
      <c r="A1209" s="28"/>
      <c r="B1209" s="28"/>
      <c r="C1209" s="28" t="s">
        <v>3897</v>
      </c>
      <c r="D1209" s="28" t="s">
        <v>3898</v>
      </c>
      <c r="E1209" s="28"/>
      <c r="F1209" s="28"/>
      <c r="G1209" s="28"/>
      <c r="H1209" s="28"/>
      <c r="I1209" s="28"/>
      <c r="J1209" s="1112">
        <v>1367</v>
      </c>
      <c r="K1209" s="28"/>
      <c r="L1209" s="271">
        <f>Scriptinput!E637</f>
        <v>0</v>
      </c>
      <c r="M1209" s="337">
        <f>IFERROR(-('VAK X'!D69*(M592/(M592+Q592))),0)</f>
        <v>0</v>
      </c>
      <c r="N1209" s="1393" t="s">
        <v>3335</v>
      </c>
      <c r="O1209" s="28"/>
      <c r="P1209" s="271"/>
      <c r="Q1209" s="337">
        <f>IFERROR(-('VAK X'!D69*(Q592/(M592+Q592))),0)</f>
        <v>0</v>
      </c>
      <c r="R1209" s="30"/>
      <c r="S1209" s="30"/>
    </row>
    <row r="1210" spans="1:19">
      <c r="A1210" s="28"/>
      <c r="B1210" s="28"/>
      <c r="C1210" s="28" t="s">
        <v>3899</v>
      </c>
      <c r="D1210" s="28" t="s">
        <v>3900</v>
      </c>
      <c r="E1210" s="28"/>
      <c r="F1210" s="28"/>
      <c r="G1210" s="28"/>
      <c r="H1210" s="28"/>
      <c r="I1210" s="28"/>
      <c r="J1210" s="1112">
        <v>1348</v>
      </c>
      <c r="K1210" s="28"/>
      <c r="L1210" s="271">
        <f>Scriptinput!E638</f>
        <v>0</v>
      </c>
      <c r="M1210" s="337">
        <f>IFERROR(-('VAK X'!D70*(M592/(M592+Q592))),0)</f>
        <v>0</v>
      </c>
      <c r="N1210" s="1393" t="s">
        <v>3335</v>
      </c>
      <c r="O1210" s="28"/>
      <c r="P1210" s="271"/>
      <c r="Q1210" s="337">
        <f>IFERROR(-('VAK X'!D70*(Q592/(M592+Q592))),0)</f>
        <v>0</v>
      </c>
      <c r="R1210" s="30"/>
      <c r="S1210" s="30"/>
    </row>
    <row r="1211" spans="1:19">
      <c r="A1211" s="28"/>
      <c r="B1211" s="28"/>
      <c r="C1211" s="28" t="s">
        <v>3901</v>
      </c>
      <c r="D1211" s="28" t="s">
        <v>3902</v>
      </c>
      <c r="E1211" s="28"/>
      <c r="F1211" s="28" t="s">
        <v>3903</v>
      </c>
      <c r="G1211" s="28"/>
      <c r="H1211" s="28"/>
      <c r="I1211" s="28"/>
      <c r="J1211" s="1327"/>
      <c r="K1211" s="28"/>
      <c r="L1211" s="271"/>
      <c r="M1211" s="337"/>
      <c r="N1211" s="1327"/>
      <c r="O1211" s="28" t="s">
        <v>3264</v>
      </c>
      <c r="P1211" s="271"/>
      <c r="Q1211" s="337"/>
      <c r="R1211" s="30" t="s">
        <v>3264</v>
      </c>
      <c r="S1211" s="30" t="s">
        <v>3264</v>
      </c>
    </row>
    <row r="1212" spans="1:19">
      <c r="A1212" s="28"/>
      <c r="B1212" s="28"/>
      <c r="C1212" s="28" t="s">
        <v>3904</v>
      </c>
      <c r="D1212" s="28" t="s">
        <v>3905</v>
      </c>
      <c r="E1212" s="28"/>
      <c r="F1212" s="28" t="s">
        <v>3906</v>
      </c>
      <c r="G1212" s="28"/>
      <c r="H1212" s="28"/>
      <c r="I1212" s="28"/>
      <c r="J1212" s="1112">
        <v>1325</v>
      </c>
      <c r="K1212" s="28"/>
      <c r="L1212" s="271">
        <f>Scriptinput!E639</f>
        <v>0</v>
      </c>
      <c r="M1212" s="337">
        <f>-('VAK X'!D74)</f>
        <v>0</v>
      </c>
      <c r="N1212" s="1393" t="s">
        <v>3335</v>
      </c>
      <c r="O1212" s="28"/>
      <c r="P1212" s="271"/>
      <c r="Q1212" s="337">
        <f>-'VAK X'!D74</f>
        <v>0</v>
      </c>
      <c r="R1212" s="30"/>
      <c r="S1212" s="30"/>
    </row>
    <row r="1213" spans="1:19">
      <c r="A1213" s="28"/>
      <c r="B1213" s="28"/>
      <c r="C1213" s="28" t="s">
        <v>3907</v>
      </c>
      <c r="D1213" s="28" t="s">
        <v>3908</v>
      </c>
      <c r="E1213" s="28"/>
      <c r="F1213" s="28"/>
      <c r="G1213" s="28"/>
      <c r="H1213" s="28"/>
      <c r="I1213" s="28"/>
      <c r="J1213" s="1112">
        <v>1326</v>
      </c>
      <c r="K1213" s="28"/>
      <c r="L1213" s="271">
        <f>Scriptinput!E640</f>
        <v>0</v>
      </c>
      <c r="M1213" s="337">
        <f>-'VAK X'!D75</f>
        <v>0</v>
      </c>
      <c r="N1213" s="1393" t="s">
        <v>3335</v>
      </c>
      <c r="O1213" s="28"/>
      <c r="P1213" s="271"/>
      <c r="Q1213" s="337">
        <f>-'VAK X'!D75</f>
        <v>0</v>
      </c>
      <c r="R1213" s="30"/>
      <c r="S1213" s="30"/>
    </row>
    <row r="1214" spans="1:19">
      <c r="A1214" s="28"/>
      <c r="B1214" s="28"/>
      <c r="C1214" s="28" t="s">
        <v>3909</v>
      </c>
      <c r="D1214" s="28" t="s">
        <v>3910</v>
      </c>
      <c r="E1214" s="28"/>
      <c r="F1214" s="28" t="s">
        <v>3911</v>
      </c>
      <c r="G1214" s="28"/>
      <c r="H1214" s="28"/>
      <c r="I1214" s="28"/>
      <c r="J1214" s="1112">
        <v>1394</v>
      </c>
      <c r="K1214" s="28"/>
      <c r="L1214" s="271">
        <f>Scriptinput!E641</f>
        <v>120</v>
      </c>
      <c r="M1214" s="337">
        <f>IFERROR(-('VAK X'!D31*('Tax Calculation'!M592/('Tax Calculation'!M592+'Tax Calculation'!Q592))),0)</f>
        <v>-54</v>
      </c>
      <c r="N1214" s="1393" t="s">
        <v>3335</v>
      </c>
      <c r="O1214" s="28"/>
      <c r="P1214" s="271"/>
      <c r="Q1214" s="337">
        <f>IFERROR(-('VAK X'!D31*(Q585/(M585+Q585))),0)</f>
        <v>0</v>
      </c>
      <c r="R1214" s="30"/>
      <c r="S1214" s="30"/>
    </row>
    <row r="1215" spans="1:19">
      <c r="A1215" s="28"/>
      <c r="B1215" s="28"/>
      <c r="C1215" s="28" t="s">
        <v>3912</v>
      </c>
      <c r="D1215" s="28" t="s">
        <v>3913</v>
      </c>
      <c r="E1215" s="28"/>
      <c r="F1215" s="28" t="s">
        <v>3914</v>
      </c>
      <c r="G1215" s="28"/>
      <c r="H1215" s="28"/>
      <c r="I1215" s="28"/>
      <c r="J1215" s="1112">
        <v>1389</v>
      </c>
      <c r="K1215" s="28"/>
      <c r="L1215" s="271">
        <f>Scriptinput!E642</f>
        <v>0</v>
      </c>
      <c r="M1215" s="337">
        <f>-'VAK X'!D38</f>
        <v>0</v>
      </c>
      <c r="N1215" s="1393" t="s">
        <v>3335</v>
      </c>
      <c r="O1215" s="28"/>
      <c r="P1215" s="271"/>
      <c r="Q1215" s="337"/>
      <c r="R1215" s="30"/>
      <c r="S1215" s="30"/>
    </row>
    <row r="1216" spans="1:19">
      <c r="A1216" s="28"/>
      <c r="B1216" s="28"/>
      <c r="C1216" s="28" t="s">
        <v>3915</v>
      </c>
      <c r="D1216" s="28" t="s">
        <v>3916</v>
      </c>
      <c r="E1216" s="28"/>
      <c r="F1216" s="28" t="s">
        <v>3917</v>
      </c>
      <c r="G1216" s="28"/>
      <c r="H1216" s="28"/>
      <c r="I1216" s="28"/>
      <c r="J1216" s="1112">
        <v>1384</v>
      </c>
      <c r="K1216" s="28"/>
      <c r="L1216" s="271">
        <f>Scriptinput!E643</f>
        <v>288</v>
      </c>
      <c r="M1216" s="337">
        <f>IFERROR(-('VAK X'!D35*(M592/(M592+Q592))),0)</f>
        <v>-129.6</v>
      </c>
      <c r="N1216" s="1393" t="s">
        <v>3335</v>
      </c>
      <c r="O1216" s="28"/>
      <c r="P1216" s="271"/>
      <c r="Q1216" s="337">
        <f>IFERROR(-('VAK X'!D35*('Tax Calculation'!Q592/('Tax Calculation'!M592+'Tax Calculation'!Q592))),0)</f>
        <v>0</v>
      </c>
      <c r="R1216" s="30"/>
      <c r="S1216" s="30"/>
    </row>
    <row r="1217" spans="1:19" ht="14.5" customHeight="1">
      <c r="A1217" s="28"/>
      <c r="B1217" s="28"/>
      <c r="C1217" s="28" t="s">
        <v>3918</v>
      </c>
      <c r="D1217" s="28" t="s">
        <v>3919</v>
      </c>
      <c r="E1217" s="28"/>
      <c r="F1217" s="28" t="s">
        <v>3920</v>
      </c>
      <c r="G1217" s="28"/>
      <c r="H1217" s="28"/>
      <c r="I1217" s="28"/>
      <c r="J1217" s="1112">
        <v>1341</v>
      </c>
      <c r="K1217" s="28"/>
      <c r="L1217" s="271">
        <f>Scriptinput!E644</f>
        <v>0</v>
      </c>
      <c r="M1217" s="337">
        <f>-'VAK X'!D76</f>
        <v>0</v>
      </c>
      <c r="N1217" s="1393" t="s">
        <v>3335</v>
      </c>
      <c r="O1217" s="28"/>
      <c r="P1217" s="271"/>
      <c r="Q1217" s="337"/>
      <c r="R1217" s="264"/>
      <c r="S1217" s="30"/>
    </row>
    <row r="1218" spans="1:19">
      <c r="A1218" s="28"/>
      <c r="B1218" s="28"/>
      <c r="C1218" s="28" t="s">
        <v>3921</v>
      </c>
      <c r="D1218" s="28" t="s">
        <v>3922</v>
      </c>
      <c r="E1218" s="28"/>
      <c r="F1218" s="28" t="s">
        <v>3923</v>
      </c>
      <c r="G1218" s="28"/>
      <c r="H1218" s="28"/>
      <c r="I1218" s="28"/>
      <c r="J1218" s="1112">
        <v>1344</v>
      </c>
      <c r="K1218" s="28"/>
      <c r="L1218" s="271">
        <f>Scriptinput!E645</f>
        <v>0</v>
      </c>
      <c r="M1218" s="337">
        <f>-'VAK X'!D61</f>
        <v>0</v>
      </c>
      <c r="N1218" s="1112">
        <v>2344</v>
      </c>
      <c r="O1218" s="28"/>
      <c r="P1218" s="271">
        <f>Scriptinput!E733</f>
        <v>0</v>
      </c>
      <c r="Q1218" s="337">
        <f>-'VAK X'!D127</f>
        <v>0</v>
      </c>
      <c r="R1218" s="30"/>
      <c r="S1218" s="30"/>
    </row>
    <row r="1219" spans="1:19">
      <c r="A1219" s="28"/>
      <c r="B1219" s="28"/>
      <c r="C1219" s="28" t="s">
        <v>3924</v>
      </c>
      <c r="D1219" s="28" t="s">
        <v>3925</v>
      </c>
      <c r="E1219" s="28"/>
      <c r="F1219" s="28" t="s">
        <v>3926</v>
      </c>
      <c r="G1219" s="28"/>
      <c r="H1219" s="28"/>
      <c r="I1219" s="28"/>
      <c r="J1219" s="1112">
        <v>1365</v>
      </c>
      <c r="K1219" s="28"/>
      <c r="L1219" s="271">
        <f>Scriptinput!E646</f>
        <v>0</v>
      </c>
      <c r="M1219" s="337">
        <f>-'VAK X'!D63</f>
        <v>0</v>
      </c>
      <c r="N1219" s="1112">
        <v>2365</v>
      </c>
      <c r="O1219" s="28"/>
      <c r="P1219" s="271">
        <f>Scriptinput!E734</f>
        <v>0</v>
      </c>
      <c r="Q1219" s="337">
        <f>-'VAK X'!D129</f>
        <v>0</v>
      </c>
      <c r="R1219" s="30"/>
      <c r="S1219" s="30"/>
    </row>
    <row r="1220" spans="1:19">
      <c r="A1220" s="28"/>
      <c r="B1220" s="28"/>
      <c r="C1220" s="28" t="s">
        <v>3927</v>
      </c>
      <c r="D1220" s="28" t="s">
        <v>3928</v>
      </c>
      <c r="E1220" s="28"/>
      <c r="F1220" s="28" t="s">
        <v>3929</v>
      </c>
      <c r="G1220" s="28"/>
      <c r="H1220" s="28"/>
      <c r="I1220" s="65"/>
      <c r="J1220" s="1112">
        <v>1233</v>
      </c>
      <c r="K1220" s="28"/>
      <c r="L1220" s="271">
        <f>Scriptinput!E647</f>
        <v>0</v>
      </c>
      <c r="M1220" s="337">
        <f>IFERROR(-'VAK IV'!D107,0)</f>
        <v>0</v>
      </c>
      <c r="N1220" s="1112">
        <v>2233</v>
      </c>
      <c r="O1220" s="28"/>
      <c r="P1220" s="271">
        <f>Scriptinput!E735</f>
        <v>0</v>
      </c>
      <c r="Q1220" s="337">
        <f>IFERROR(-'VAK IV'!D237,0)</f>
        <v>0</v>
      </c>
      <c r="R1220" s="30"/>
      <c r="S1220" s="30"/>
    </row>
    <row r="1221" spans="1:19">
      <c r="A1221" s="28"/>
      <c r="B1221" s="28"/>
      <c r="C1221" s="28"/>
      <c r="D1221" s="28" t="s">
        <v>3930</v>
      </c>
      <c r="E1221" s="28"/>
      <c r="F1221" s="28"/>
      <c r="G1221" s="28"/>
      <c r="H1221" s="28"/>
      <c r="I1221" s="28"/>
      <c r="J1221" s="1112">
        <v>1234</v>
      </c>
      <c r="K1221" s="28"/>
      <c r="L1221" s="271">
        <f>Scriptinput!E648</f>
        <v>990</v>
      </c>
      <c r="M1221" s="337"/>
      <c r="N1221" s="1112">
        <v>2234</v>
      </c>
      <c r="O1221" s="28"/>
      <c r="P1221" s="271">
        <f>Scriptinput!E736</f>
        <v>0</v>
      </c>
      <c r="Q1221" s="337"/>
      <c r="R1221" s="30"/>
      <c r="S1221" s="30"/>
    </row>
    <row r="1222" spans="1:19">
      <c r="A1222" s="28"/>
      <c r="B1222" s="28"/>
      <c r="C1222" s="28" t="s">
        <v>3931</v>
      </c>
      <c r="D1222" s="28" t="s">
        <v>3932</v>
      </c>
      <c r="E1222" s="28"/>
      <c r="F1222" s="28" t="s">
        <v>3933</v>
      </c>
      <c r="G1222" s="28"/>
      <c r="H1222" s="28"/>
      <c r="I1222" s="28"/>
      <c r="J1222" s="1112">
        <v>1362</v>
      </c>
      <c r="K1222" s="28"/>
      <c r="L1222" s="271">
        <f>Scriptinput!E649</f>
        <v>0</v>
      </c>
      <c r="M1222" s="337">
        <f>-'VAK X'!D45</f>
        <v>0</v>
      </c>
      <c r="N1222" s="1112">
        <v>2362</v>
      </c>
      <c r="O1222" s="28"/>
      <c r="P1222" s="271">
        <f>Scriptinput!E737</f>
        <v>0</v>
      </c>
      <c r="Q1222" s="337">
        <f>-'VAK X'!D111</f>
        <v>0</v>
      </c>
      <c r="R1222" s="30"/>
      <c r="S1222" s="30"/>
    </row>
    <row r="1223" spans="1:19">
      <c r="A1223" s="28"/>
      <c r="B1223" s="28"/>
      <c r="C1223" s="28" t="s">
        <v>3934</v>
      </c>
      <c r="D1223" s="28" t="s">
        <v>3935</v>
      </c>
      <c r="E1223" s="28"/>
      <c r="F1223" s="28" t="s">
        <v>3936</v>
      </c>
      <c r="G1223" s="28"/>
      <c r="H1223" s="28"/>
      <c r="I1223" s="28"/>
      <c r="J1223" s="1112">
        <v>1361</v>
      </c>
      <c r="K1223" s="28"/>
      <c r="L1223" s="271">
        <f>Scriptinput!E650</f>
        <v>0</v>
      </c>
      <c r="M1223" s="337">
        <f>-'VAK X'!D42</f>
        <v>0</v>
      </c>
      <c r="N1223" s="1112">
        <v>2361</v>
      </c>
      <c r="O1223" s="28"/>
      <c r="P1223" s="271">
        <f>Scriptinput!E738</f>
        <v>0</v>
      </c>
      <c r="Q1223" s="337">
        <f>-'VAK X'!D108</f>
        <v>0</v>
      </c>
      <c r="R1223" s="30"/>
      <c r="S1223" s="30"/>
    </row>
    <row r="1224" spans="1:19">
      <c r="A1224" s="28"/>
      <c r="B1224" s="28"/>
      <c r="C1224" s="28" t="s">
        <v>3937</v>
      </c>
      <c r="D1224" s="28" t="s">
        <v>3938</v>
      </c>
      <c r="E1224" s="28"/>
      <c r="F1224" s="28" t="s">
        <v>3939</v>
      </c>
      <c r="G1224" s="28"/>
      <c r="H1224" s="28"/>
      <c r="I1224" s="28"/>
      <c r="J1224" s="347">
        <v>1285</v>
      </c>
      <c r="K1224" s="28"/>
      <c r="L1224" s="271">
        <f>Scriptinput!E651</f>
        <v>0</v>
      </c>
      <c r="M1224" s="337">
        <f>-'VAK IV'!D100</f>
        <v>0</v>
      </c>
      <c r="N1224" s="347">
        <v>2285</v>
      </c>
      <c r="O1224" s="28"/>
      <c r="P1224" s="271">
        <f>Scriptinput!E739</f>
        <v>0</v>
      </c>
      <c r="Q1224" s="337">
        <f>-'VAK IV'!D230</f>
        <v>0</v>
      </c>
      <c r="R1224" s="30"/>
      <c r="S1224" s="30"/>
    </row>
    <row r="1225" spans="1:19">
      <c r="A1225" s="28"/>
      <c r="B1225" s="28"/>
      <c r="C1225" s="28"/>
      <c r="D1225" s="28"/>
      <c r="E1225" s="28"/>
      <c r="F1225" s="28"/>
      <c r="G1225" s="28"/>
      <c r="H1225" s="28"/>
      <c r="I1225" s="28"/>
      <c r="J1225" s="1112">
        <v>1408</v>
      </c>
      <c r="K1225" s="28"/>
      <c r="L1225" s="271">
        <f>Scriptinput!E652</f>
        <v>0</v>
      </c>
      <c r="M1225" s="337">
        <f>-'VAK XVI'!D22</f>
        <v>0</v>
      </c>
      <c r="N1225" s="1112">
        <v>2408</v>
      </c>
      <c r="O1225" s="28"/>
      <c r="P1225" s="271">
        <f>Scriptinput!E740</f>
        <v>0</v>
      </c>
      <c r="Q1225" s="337">
        <f>-'VAK XVI'!D58</f>
        <v>0</v>
      </c>
      <c r="R1225" s="30"/>
      <c r="S1225" s="30"/>
    </row>
    <row r="1226" spans="1:19">
      <c r="A1226" s="28"/>
      <c r="B1226" s="28"/>
      <c r="C1226" s="28"/>
      <c r="D1226" s="28" t="s">
        <v>3940</v>
      </c>
      <c r="E1226" s="28"/>
      <c r="F1226" s="28"/>
      <c r="G1226" s="28"/>
      <c r="H1226" s="28"/>
      <c r="I1226" s="28"/>
      <c r="J1226" s="1112">
        <v>1412</v>
      </c>
      <c r="K1226" s="28"/>
      <c r="L1226" s="271">
        <f>Scriptinput!E653</f>
        <v>0</v>
      </c>
      <c r="M1226" s="337">
        <f>-'VAK XVI'!D23</f>
        <v>0</v>
      </c>
      <c r="N1226" s="1112">
        <v>2412</v>
      </c>
      <c r="O1226" s="28"/>
      <c r="P1226" s="271">
        <f>Scriptinput!E741</f>
        <v>0</v>
      </c>
      <c r="Q1226" s="337">
        <f>-'VAK XVI'!D59</f>
        <v>0</v>
      </c>
      <c r="R1226" s="30"/>
      <c r="S1226" s="30"/>
    </row>
    <row r="1227" spans="1:19">
      <c r="A1227" s="28"/>
      <c r="B1227" s="28"/>
      <c r="C1227" s="28"/>
      <c r="D1227" s="28"/>
      <c r="E1227" s="28"/>
      <c r="F1227" s="28"/>
      <c r="G1227" s="28"/>
      <c r="H1227" s="28"/>
      <c r="I1227" s="28"/>
      <c r="J1227" s="1112">
        <v>1283</v>
      </c>
      <c r="K1227" s="28"/>
      <c r="L1227" s="271">
        <f>Scriptinput!E654</f>
        <v>0</v>
      </c>
      <c r="M1227" s="337">
        <f>-'VAK IV'!D101</f>
        <v>0</v>
      </c>
      <c r="N1227" s="2126">
        <v>2283</v>
      </c>
      <c r="O1227" s="28"/>
      <c r="P1227" s="271">
        <f>Scriptinput!E742</f>
        <v>0</v>
      </c>
      <c r="Q1227" s="337">
        <f>-'VAK IV'!D231</f>
        <v>0</v>
      </c>
      <c r="R1227" s="30"/>
      <c r="S1227" s="30"/>
    </row>
    <row r="1228" spans="1:19">
      <c r="A1228" s="28"/>
      <c r="B1228" s="28"/>
      <c r="C1228" s="28" t="s">
        <v>3941</v>
      </c>
      <c r="D1228" s="28" t="s">
        <v>3942</v>
      </c>
      <c r="E1228" s="28"/>
      <c r="F1228" s="28" t="s">
        <v>3943</v>
      </c>
      <c r="G1228" s="28"/>
      <c r="H1228" s="28"/>
      <c r="I1228" s="28"/>
      <c r="J1228" s="1112">
        <v>1387</v>
      </c>
      <c r="K1228" s="28"/>
      <c r="L1228" s="271">
        <f>Scriptinput!E655</f>
        <v>0</v>
      </c>
      <c r="M1228" s="337">
        <f>-'VAK IV'!D102</f>
        <v>0</v>
      </c>
      <c r="N1228" s="2126">
        <v>2387</v>
      </c>
      <c r="O1228" s="28"/>
      <c r="P1228" s="271">
        <f>Scriptinput!E743</f>
        <v>0</v>
      </c>
      <c r="Q1228" s="337">
        <f>-'VAK IV'!D220</f>
        <v>0</v>
      </c>
      <c r="R1228" s="30"/>
      <c r="S1228" s="30"/>
    </row>
    <row r="1229" spans="1:19">
      <c r="A1229" s="28"/>
      <c r="B1229" s="28"/>
      <c r="C1229" s="28"/>
      <c r="D1229" s="28"/>
      <c r="E1229" s="28"/>
      <c r="F1229" s="28"/>
      <c r="G1229" s="28"/>
      <c r="H1229" s="28"/>
      <c r="I1229" s="28"/>
      <c r="J1229" s="1112">
        <v>1421</v>
      </c>
      <c r="K1229" s="28"/>
      <c r="L1229" s="271">
        <f>Scriptinput!E656</f>
        <v>0</v>
      </c>
      <c r="M1229" s="337">
        <f>-'VAK XVI'!D24</f>
        <v>0</v>
      </c>
      <c r="N1229" s="1112">
        <v>2421</v>
      </c>
      <c r="O1229" s="28"/>
      <c r="P1229" s="271">
        <f>Scriptinput!E744</f>
        <v>0</v>
      </c>
      <c r="Q1229" s="337">
        <f>-'VAK XVI'!D60</f>
        <v>0</v>
      </c>
      <c r="R1229" s="30"/>
      <c r="S1229" s="30"/>
    </row>
    <row r="1230" spans="1:19">
      <c r="A1230" s="28"/>
      <c r="B1230" s="28"/>
      <c r="C1230" s="28"/>
      <c r="D1230" s="28"/>
      <c r="E1230" s="28"/>
      <c r="F1230" s="28"/>
      <c r="G1230" s="28"/>
      <c r="H1230" s="28"/>
      <c r="I1230" s="28"/>
      <c r="J1230" s="347"/>
      <c r="K1230" s="28"/>
      <c r="L1230" s="271"/>
      <c r="M1230" s="337"/>
      <c r="N1230" s="347"/>
      <c r="O1230" s="28"/>
      <c r="P1230" s="271"/>
      <c r="Q1230" s="337"/>
      <c r="R1230" s="30"/>
      <c r="S1230" s="30"/>
    </row>
    <row r="1231" spans="1:19">
      <c r="A1231" s="28"/>
      <c r="B1231" s="28"/>
      <c r="C1231" s="28" t="s">
        <v>3944</v>
      </c>
      <c r="D1231" s="28" t="s">
        <v>3945</v>
      </c>
      <c r="E1231" s="28"/>
      <c r="F1231" s="28" t="s">
        <v>3946</v>
      </c>
      <c r="G1231" s="28"/>
      <c r="H1231" s="28"/>
      <c r="I1231" s="28"/>
      <c r="J1231" s="1112">
        <v>1342</v>
      </c>
      <c r="K1231" s="28"/>
      <c r="L1231" s="271">
        <f>Scriptinput!E649</f>
        <v>0</v>
      </c>
      <c r="M1231" s="337">
        <f>-'VAK X'!D41</f>
        <v>0</v>
      </c>
      <c r="N1231" s="1112">
        <v>2342</v>
      </c>
      <c r="O1231" s="28"/>
      <c r="P1231" s="271">
        <f>Scriptinput!E737</f>
        <v>0</v>
      </c>
      <c r="Q1231" s="337">
        <f>-'VAK X'!D107</f>
        <v>0</v>
      </c>
      <c r="R1231" s="30"/>
      <c r="S1231" s="30"/>
    </row>
    <row r="1232" spans="1:19">
      <c r="A1232" s="28"/>
      <c r="B1232" s="28"/>
      <c r="C1232" s="28" t="s">
        <v>3947</v>
      </c>
      <c r="D1232" s="28" t="s">
        <v>3948</v>
      </c>
      <c r="E1232" s="28"/>
      <c r="F1232" s="28" t="s">
        <v>3949</v>
      </c>
      <c r="G1232" s="28"/>
      <c r="H1232" s="28"/>
      <c r="I1232" s="28"/>
      <c r="J1232" s="1112">
        <v>1318</v>
      </c>
      <c r="K1232" s="28"/>
      <c r="L1232" s="271">
        <f>Scriptinput!E650</f>
        <v>0</v>
      </c>
      <c r="M1232" s="337">
        <f>-'VAK X'!D50</f>
        <v>0</v>
      </c>
      <c r="N1232" s="1112">
        <v>2318</v>
      </c>
      <c r="O1232" s="28"/>
      <c r="P1232" s="271">
        <f>Scriptinput!E738</f>
        <v>0</v>
      </c>
      <c r="Q1232" s="337">
        <f>-'VAK X'!D116</f>
        <v>0</v>
      </c>
      <c r="R1232" s="30"/>
      <c r="S1232" s="30"/>
    </row>
    <row r="1233" spans="1:19">
      <c r="A1233" s="28"/>
      <c r="B1233" s="28"/>
      <c r="C1233" s="28" t="s">
        <v>3950</v>
      </c>
      <c r="D1233" s="28" t="s">
        <v>3951</v>
      </c>
      <c r="E1233" s="28"/>
      <c r="F1233" s="28"/>
      <c r="G1233" s="28"/>
      <c r="H1233" s="28"/>
      <c r="I1233" s="28"/>
      <c r="J1233" s="1112">
        <v>1320</v>
      </c>
      <c r="K1233" s="28"/>
      <c r="L1233" s="271">
        <f>Scriptinput!E651</f>
        <v>0</v>
      </c>
      <c r="M1233" s="337">
        <f>-'VAK X'!D52</f>
        <v>0</v>
      </c>
      <c r="N1233" s="1112">
        <v>2320</v>
      </c>
      <c r="O1233" s="28"/>
      <c r="P1233" s="271">
        <f>Scriptinput!E739</f>
        <v>0</v>
      </c>
      <c r="Q1233" s="337">
        <f>-'VAK X'!D118</f>
        <v>0</v>
      </c>
      <c r="R1233" s="30"/>
      <c r="S1233" s="30"/>
    </row>
    <row r="1234" spans="1:19">
      <c r="A1234" s="28"/>
      <c r="B1234" s="28"/>
      <c r="C1234" s="28" t="s">
        <v>3952</v>
      </c>
      <c r="D1234" s="28" t="s">
        <v>3953</v>
      </c>
      <c r="E1234" s="28"/>
      <c r="F1234" s="28" t="s">
        <v>3954</v>
      </c>
      <c r="G1234" s="28"/>
      <c r="H1234" s="28"/>
      <c r="I1234" s="28"/>
      <c r="J1234" s="1112">
        <v>1329</v>
      </c>
      <c r="K1234" s="28"/>
      <c r="L1234" s="271">
        <f>Scriptinput!E652</f>
        <v>0</v>
      </c>
      <c r="M1234" s="337">
        <f>-'VAK X'!D66</f>
        <v>0</v>
      </c>
      <c r="N1234" s="1112">
        <v>2329</v>
      </c>
      <c r="O1234" s="28"/>
      <c r="P1234" s="271">
        <f>Scriptinput!E740</f>
        <v>0</v>
      </c>
      <c r="Q1234" s="337">
        <f>-'VAK X'!D132</f>
        <v>0</v>
      </c>
      <c r="R1234" s="30"/>
      <c r="S1234" s="30"/>
    </row>
    <row r="1235" spans="1:19">
      <c r="A1235" s="28"/>
      <c r="B1235" s="28"/>
      <c r="C1235" s="28" t="s">
        <v>3955</v>
      </c>
      <c r="D1235" s="28" t="s">
        <v>3956</v>
      </c>
      <c r="E1235" s="28"/>
      <c r="F1235" s="28" t="s">
        <v>3957</v>
      </c>
      <c r="G1235" s="28"/>
      <c r="H1235" s="28"/>
      <c r="I1235" s="28"/>
      <c r="J1235" s="1112">
        <v>1334</v>
      </c>
      <c r="K1235" s="28"/>
      <c r="L1235" s="271">
        <f>Scriptinput!E653</f>
        <v>0</v>
      </c>
      <c r="M1235" s="337">
        <f>-'VAK X'!D55</f>
        <v>0</v>
      </c>
      <c r="N1235" s="1112">
        <v>2334</v>
      </c>
      <c r="O1235" s="28"/>
      <c r="P1235" s="271">
        <f>Scriptinput!E741</f>
        <v>0</v>
      </c>
      <c r="Q1235" s="337">
        <f>-'VAK X'!D121</f>
        <v>0</v>
      </c>
      <c r="R1235" s="30"/>
      <c r="S1235" s="30"/>
    </row>
    <row r="1236" spans="1:19">
      <c r="A1236" s="28"/>
      <c r="B1236" s="28"/>
      <c r="C1236" s="28" t="s">
        <v>3958</v>
      </c>
      <c r="D1236" s="28" t="s">
        <v>3959</v>
      </c>
      <c r="E1236" s="28"/>
      <c r="F1236" s="28" t="s">
        <v>3960</v>
      </c>
      <c r="G1236" s="28"/>
      <c r="H1236" s="28"/>
      <c r="I1236" s="28"/>
      <c r="J1236" s="1112">
        <v>1323</v>
      </c>
      <c r="K1236" s="28"/>
      <c r="L1236" s="271">
        <f>Scriptinput!E654</f>
        <v>0</v>
      </c>
      <c r="M1236" s="337">
        <f>-'VAK X'!D71</f>
        <v>0</v>
      </c>
      <c r="N1236" s="1112">
        <v>2323</v>
      </c>
      <c r="O1236" s="28"/>
      <c r="P1236" s="271">
        <f>Scriptinput!E742</f>
        <v>0</v>
      </c>
      <c r="Q1236" s="337">
        <f>-'VAK X'!D134</f>
        <v>0</v>
      </c>
      <c r="R1236" s="30"/>
      <c r="S1236" s="30"/>
    </row>
    <row r="1237" spans="1:19">
      <c r="A1237" s="28"/>
      <c r="B1237" s="28"/>
      <c r="C1237" s="28" t="s">
        <v>3961</v>
      </c>
      <c r="D1237" s="28" t="s">
        <v>3962</v>
      </c>
      <c r="E1237" s="28"/>
      <c r="F1237" s="28" t="s">
        <v>3963</v>
      </c>
      <c r="G1237" s="28"/>
      <c r="H1237" s="28"/>
      <c r="I1237" s="28"/>
      <c r="J1237" s="1112">
        <v>1345</v>
      </c>
      <c r="K1237" s="28"/>
      <c r="L1237" s="271">
        <f>Scriptinput!E655</f>
        <v>0</v>
      </c>
      <c r="M1237" s="337">
        <f>-'VAK X'!D58</f>
        <v>0</v>
      </c>
      <c r="N1237" s="1112">
        <v>2345</v>
      </c>
      <c r="O1237" s="28"/>
      <c r="P1237" s="271">
        <f>Scriptinput!E743</f>
        <v>0</v>
      </c>
      <c r="Q1237" s="337">
        <f>-'VAK X'!D124</f>
        <v>0</v>
      </c>
      <c r="R1237" s="30"/>
      <c r="S1237" s="30"/>
    </row>
    <row r="1238" spans="1:19">
      <c r="A1238" s="28"/>
      <c r="B1238" s="28"/>
      <c r="C1238" s="28" t="s">
        <v>3964</v>
      </c>
      <c r="D1238" s="28" t="s">
        <v>3965</v>
      </c>
      <c r="E1238" s="28"/>
      <c r="F1238" s="28" t="s">
        <v>3966</v>
      </c>
      <c r="G1238" s="28"/>
      <c r="H1238" s="28"/>
      <c r="I1238" s="28"/>
      <c r="J1238" s="1112">
        <v>1346</v>
      </c>
      <c r="K1238" s="1140"/>
      <c r="L1238" s="271">
        <f>Scriptinput!E656</f>
        <v>0</v>
      </c>
      <c r="M1238" s="337">
        <f>-'VAK X'!D59</f>
        <v>0</v>
      </c>
      <c r="N1238" s="1112">
        <v>2346</v>
      </c>
      <c r="O1238" s="28"/>
      <c r="P1238" s="271">
        <f>Scriptinput!E744</f>
        <v>0</v>
      </c>
      <c r="Q1238" s="337">
        <f>-'VAK X'!D125</f>
        <v>0</v>
      </c>
      <c r="R1238" s="30"/>
      <c r="S1238" s="30"/>
    </row>
    <row r="1239" spans="1:19">
      <c r="A1239" s="28"/>
      <c r="B1239" s="28"/>
      <c r="C1239" s="28"/>
      <c r="D1239" s="28"/>
      <c r="E1239" s="28"/>
      <c r="F1239" s="28"/>
      <c r="G1239" s="28"/>
      <c r="H1239" s="28"/>
      <c r="I1239" s="28"/>
      <c r="J1239" s="28"/>
      <c r="K1239" s="1140"/>
      <c r="L1239" s="28"/>
      <c r="M1239" s="337"/>
      <c r="N1239" s="28"/>
      <c r="O1239" s="1140"/>
      <c r="P1239" s="1493"/>
      <c r="Q1239" s="337"/>
      <c r="R1239" s="30"/>
      <c r="S1239" s="30"/>
    </row>
    <row r="1240" spans="1:19">
      <c r="A1240" s="28"/>
      <c r="B1240" s="28"/>
      <c r="C1240" s="333" t="s">
        <v>3967</v>
      </c>
      <c r="D1240" s="333" t="s">
        <v>3968</v>
      </c>
      <c r="E1240" s="333"/>
      <c r="F1240" s="333" t="s">
        <v>3969</v>
      </c>
      <c r="G1240" s="28"/>
      <c r="H1240" s="28"/>
      <c r="I1240" s="28"/>
      <c r="J1240" s="28"/>
      <c r="K1240" s="1140"/>
      <c r="L1240" s="28"/>
      <c r="M1240" s="337"/>
      <c r="N1240" s="28"/>
      <c r="O1240" s="1140"/>
      <c r="P1240" s="1493"/>
      <c r="Q1240" s="337"/>
      <c r="R1240" s="30"/>
      <c r="S1240" s="30"/>
    </row>
    <row r="1241" spans="1:19">
      <c r="A1241" s="28"/>
      <c r="B1241" s="28"/>
      <c r="C1241" s="28" t="s">
        <v>3970</v>
      </c>
      <c r="D1241" s="28" t="s">
        <v>3971</v>
      </c>
      <c r="E1241" s="28"/>
      <c r="F1241" s="28" t="s">
        <v>3972</v>
      </c>
      <c r="G1241" s="28"/>
      <c r="H1241" s="28"/>
      <c r="I1241" s="28"/>
      <c r="J1241" s="28"/>
      <c r="K1241" s="1140"/>
      <c r="L1241" s="1139"/>
      <c r="M1241" s="337">
        <f>IFERROR(-'VAK X'!D36,0)</f>
        <v>0</v>
      </c>
      <c r="N1241" s="30"/>
      <c r="O1241" s="1140"/>
      <c r="P1241" s="1139"/>
      <c r="Q1241" s="337"/>
      <c r="R1241" s="30"/>
      <c r="S1241" s="30"/>
    </row>
    <row r="1242" spans="1:19">
      <c r="A1242" s="28"/>
      <c r="B1242" s="28"/>
      <c r="C1242" s="28"/>
      <c r="D1242" s="28"/>
      <c r="E1242" s="28"/>
      <c r="F1242" s="28"/>
      <c r="G1242" s="28"/>
      <c r="H1242" s="28"/>
      <c r="I1242" s="28"/>
      <c r="J1242" s="28"/>
      <c r="K1242" s="1140"/>
      <c r="L1242" s="28"/>
      <c r="M1242" s="337"/>
      <c r="N1242" s="28"/>
      <c r="O1242" s="1140"/>
      <c r="P1242" s="1493"/>
      <c r="Q1242" s="337"/>
      <c r="R1242" s="30"/>
      <c r="S1242" s="30"/>
    </row>
    <row r="1243" spans="1:19">
      <c r="A1243" s="28"/>
      <c r="B1243" s="28"/>
      <c r="C1243" s="28" t="s">
        <v>3973</v>
      </c>
      <c r="D1243" s="28" t="s">
        <v>3974</v>
      </c>
      <c r="E1243" s="28"/>
      <c r="F1243" s="28" t="s">
        <v>3975</v>
      </c>
      <c r="G1243" s="28"/>
      <c r="H1243" s="28"/>
      <c r="I1243" s="28"/>
      <c r="J1243" s="28"/>
      <c r="K1243" s="1140"/>
      <c r="L1243" s="28"/>
      <c r="M1243" s="337">
        <f>-M1179+(+K1073+K1091+K1174)*(1-'Overview Indexed Amounts'!F246)</f>
        <v>54.795000000000002</v>
      </c>
      <c r="N1243" s="28"/>
      <c r="O1243" s="1140"/>
      <c r="P1243" s="1493"/>
      <c r="Q1243" s="337">
        <f>-Q1179+(+O1073+O1091+O1174)*(1-'Overview Indexed Amounts'!F246)</f>
        <v>0</v>
      </c>
      <c r="R1243" s="30"/>
      <c r="S1243" s="30"/>
    </row>
    <row r="1244" spans="1:19">
      <c r="A1244" s="28"/>
      <c r="B1244" s="28"/>
      <c r="C1244" s="28" t="s">
        <v>3976</v>
      </c>
      <c r="D1244" s="28" t="s">
        <v>3977</v>
      </c>
      <c r="E1244" s="28"/>
      <c r="F1244" s="28" t="s">
        <v>3978</v>
      </c>
      <c r="G1244" s="28"/>
      <c r="H1244" s="28"/>
      <c r="I1244" s="28"/>
      <c r="J1244" s="28"/>
      <c r="K1244" s="1140"/>
      <c r="L1244" s="1139">
        <v>0</v>
      </c>
      <c r="M1244" s="337"/>
      <c r="N1244" s="1327"/>
      <c r="O1244" s="1140"/>
      <c r="P1244" s="1139">
        <v>0</v>
      </c>
      <c r="Q1244" s="337"/>
      <c r="R1244" s="30"/>
      <c r="S1244" s="30"/>
    </row>
    <row r="1245" spans="1:19">
      <c r="A1245" s="28"/>
      <c r="B1245" s="28"/>
      <c r="C1245" s="28"/>
      <c r="D1245" s="28"/>
      <c r="E1245" s="28"/>
      <c r="F1245" s="28"/>
      <c r="G1245" s="28"/>
      <c r="H1245" s="28"/>
      <c r="I1245" s="28"/>
      <c r="J1245" s="28"/>
      <c r="K1245" s="1140"/>
      <c r="L1245" s="28"/>
      <c r="M1245" s="337"/>
      <c r="N1245" s="28"/>
      <c r="O1245" s="28"/>
      <c r="P1245" s="1493"/>
      <c r="Q1245" s="337"/>
      <c r="R1245" s="30"/>
      <c r="S1245" s="30"/>
    </row>
    <row r="1246" spans="1:19">
      <c r="A1246" s="28"/>
      <c r="B1246" s="28"/>
      <c r="C1246" s="28" t="s">
        <v>3979</v>
      </c>
      <c r="D1246" s="28" t="s">
        <v>3980</v>
      </c>
      <c r="E1246" s="28"/>
      <c r="F1246" s="28" t="s">
        <v>3981</v>
      </c>
      <c r="G1246" s="28"/>
      <c r="H1246" s="28"/>
      <c r="I1246" s="28"/>
      <c r="J1246" s="28"/>
      <c r="K1246" s="1140"/>
      <c r="L1246" s="28"/>
      <c r="M1246" s="337">
        <f>+IFERROR(M1193+M1212+M1196+M1201+M1203+M1205+M1208+M1211+M1241+M1243+M1244+M1214+M1215+M1216+M1217+M1218+M1220+M1219+M1222+M1223+M1224+M1228+M1231+M1232+M1234+M1235+M1236+M1238+M1209+M1210+M1213+M1233+M1237+M1227+M1225+M1226+M1229+M1204,0)</f>
        <v>46814.521310699995</v>
      </c>
      <c r="N1246" s="28"/>
      <c r="O1246" s="28"/>
      <c r="P1246" s="1493"/>
      <c r="Q1246" s="337">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40"/>
      <c r="L1247" s="28"/>
      <c r="M1247" s="338"/>
      <c r="N1247" s="28"/>
      <c r="O1247" s="28"/>
      <c r="P1247" s="1493"/>
      <c r="Q1247" s="1514"/>
      <c r="R1247" s="30"/>
      <c r="S1247" s="30"/>
    </row>
    <row r="1248" spans="1:19">
      <c r="A1248" s="28"/>
      <c r="B1248" s="28"/>
      <c r="C1248" s="28" t="s">
        <v>3982</v>
      </c>
      <c r="D1248" s="28" t="s">
        <v>3983</v>
      </c>
      <c r="E1248" s="28"/>
      <c r="F1248" s="28" t="s">
        <v>3984</v>
      </c>
      <c r="G1248" s="28"/>
      <c r="H1248" s="28"/>
      <c r="I1248" s="28"/>
      <c r="J1248" s="28"/>
      <c r="K1248" s="1140"/>
      <c r="L1248" s="28"/>
      <c r="M1248" s="337">
        <f>+M1189</f>
        <v>15653.184369419496</v>
      </c>
      <c r="N1248" s="28"/>
      <c r="O1248" s="28"/>
      <c r="P1248" s="1493"/>
      <c r="Q1248" s="337">
        <f>+Q1189</f>
        <v>0</v>
      </c>
      <c r="R1248" s="30"/>
      <c r="S1248" s="30"/>
    </row>
    <row r="1249" spans="1:19">
      <c r="A1249" s="28"/>
      <c r="B1249" s="28"/>
      <c r="C1249" s="28"/>
      <c r="D1249" s="28"/>
      <c r="E1249" s="28"/>
      <c r="F1249" s="28"/>
      <c r="G1249" s="28"/>
      <c r="H1249" s="28"/>
      <c r="I1249" s="28"/>
      <c r="J1249" s="28"/>
      <c r="K1249" s="1140"/>
      <c r="L1249" s="28"/>
      <c r="M1249" s="339"/>
      <c r="N1249" s="28"/>
      <c r="O1249" s="28"/>
      <c r="P1249" s="1493"/>
      <c r="Q1249" s="337"/>
      <c r="R1249" s="30"/>
      <c r="S1249" s="30"/>
    </row>
    <row r="1250" spans="1:19">
      <c r="A1250" s="28"/>
      <c r="B1250" s="28"/>
      <c r="C1250" s="28" t="s">
        <v>3985</v>
      </c>
      <c r="D1250" s="28" t="s">
        <v>3986</v>
      </c>
      <c r="E1250" s="28"/>
      <c r="F1250" s="28" t="s">
        <v>3987</v>
      </c>
      <c r="G1250" s="28"/>
      <c r="H1250" s="28"/>
      <c r="I1250" s="28"/>
      <c r="J1250" s="28"/>
      <c r="K1250" s="1140"/>
      <c r="L1250" s="337"/>
      <c r="M1250" s="339"/>
      <c r="N1250" s="28"/>
      <c r="O1250" s="28"/>
      <c r="P1250" s="1493"/>
      <c r="Q1250" s="337"/>
      <c r="R1250" s="30"/>
      <c r="S1250" s="30"/>
    </row>
    <row r="1251" spans="1:19">
      <c r="A1251" s="28"/>
      <c r="B1251" s="28"/>
      <c r="C1251" s="333" t="s">
        <v>3881</v>
      </c>
      <c r="D1251" s="333" t="s">
        <v>3882</v>
      </c>
      <c r="E1251" s="28"/>
      <c r="F1251" s="333" t="s">
        <v>3988</v>
      </c>
      <c r="G1251" s="28"/>
      <c r="H1251" s="28"/>
      <c r="I1251" s="28"/>
      <c r="J1251" s="28"/>
      <c r="K1251" s="1140"/>
      <c r="L1251" s="28"/>
      <c r="M1251" s="339"/>
      <c r="N1251" s="28"/>
      <c r="O1251" s="28"/>
      <c r="P1251" s="1493"/>
      <c r="Q1251" s="337"/>
      <c r="R1251" s="30"/>
      <c r="S1251" s="30"/>
    </row>
    <row r="1252" spans="1:19">
      <c r="A1252" s="28"/>
      <c r="B1252" s="28"/>
      <c r="C1252" s="28" t="s">
        <v>3989</v>
      </c>
      <c r="D1252" s="28" t="s">
        <v>3990</v>
      </c>
      <c r="E1252" s="28"/>
      <c r="F1252" s="28" t="s">
        <v>3991</v>
      </c>
      <c r="G1252" s="28" t="s">
        <v>3992</v>
      </c>
      <c r="H1252" s="28"/>
      <c r="I1252" s="28"/>
      <c r="J1252" s="1112">
        <v>3385</v>
      </c>
      <c r="K1252" s="28"/>
      <c r="L1252" s="2611">
        <f>Scriptinput!E657</f>
        <v>0</v>
      </c>
      <c r="M1252" s="337">
        <f>-'VAK X'!D6</f>
        <v>0</v>
      </c>
      <c r="N1252" s="1112">
        <v>4385</v>
      </c>
      <c r="O1252" s="28"/>
      <c r="P1252" s="271">
        <f>Scriptinput!E745</f>
        <v>0</v>
      </c>
      <c r="Q1252" s="337">
        <f>-'VAK X'!D85</f>
        <v>0</v>
      </c>
      <c r="R1252" s="30"/>
      <c r="S1252" s="30"/>
    </row>
    <row r="1253" spans="1:19">
      <c r="A1253" s="28"/>
      <c r="B1253" s="28"/>
      <c r="C1253" s="28"/>
      <c r="D1253" s="28" t="s">
        <v>3993</v>
      </c>
      <c r="E1253" s="28"/>
      <c r="F1253" s="28"/>
      <c r="G1253" s="28" t="s">
        <v>3994</v>
      </c>
      <c r="H1253" s="28"/>
      <c r="I1253" s="28"/>
      <c r="J1253" s="1112">
        <v>3385</v>
      </c>
      <c r="K1253" s="28"/>
      <c r="L1253" s="2611">
        <f>Scriptinput!E658</f>
        <v>0</v>
      </c>
      <c r="M1253" s="337">
        <f>-'VAK X'!D16</f>
        <v>0</v>
      </c>
      <c r="N1253" s="1112">
        <v>4385</v>
      </c>
      <c r="O1253" s="28"/>
      <c r="P1253" s="271">
        <f>Scriptinput!E746</f>
        <v>0</v>
      </c>
      <c r="Q1253" s="337">
        <f>-'VAK X'!D95</f>
        <v>0</v>
      </c>
      <c r="R1253" s="30"/>
      <c r="S1253" s="30"/>
    </row>
    <row r="1254" spans="1:19">
      <c r="A1254" s="28"/>
      <c r="B1254" s="28"/>
      <c r="C1254" s="28" t="s">
        <v>3995</v>
      </c>
      <c r="D1254" s="28" t="s">
        <v>3996</v>
      </c>
      <c r="E1254" s="28"/>
      <c r="F1254" s="28" t="s">
        <v>3997</v>
      </c>
      <c r="G1254" s="28" t="s">
        <v>3992</v>
      </c>
      <c r="H1254" s="28"/>
      <c r="I1254" s="28"/>
      <c r="J1254" s="1112">
        <v>3363</v>
      </c>
      <c r="K1254" s="28"/>
      <c r="L1254" s="271">
        <f>Scriptinput!E659</f>
        <v>0</v>
      </c>
      <c r="M1254" s="337">
        <f>-'VAK X'!D7</f>
        <v>0</v>
      </c>
      <c r="N1254" s="1112">
        <v>4363</v>
      </c>
      <c r="O1254" s="28"/>
      <c r="P1254" s="271">
        <f>Scriptinput!E747</f>
        <v>0</v>
      </c>
      <c r="Q1254" s="337">
        <f>-'VAK X'!D86</f>
        <v>0</v>
      </c>
      <c r="R1254" s="30"/>
      <c r="S1254" s="30"/>
    </row>
    <row r="1255" spans="1:19">
      <c r="A1255" s="28"/>
      <c r="B1255" s="28"/>
      <c r="C1255" s="28" t="s">
        <v>3998</v>
      </c>
      <c r="D1255" s="28" t="s">
        <v>3999</v>
      </c>
      <c r="E1255" s="28"/>
      <c r="F1255" s="28" t="s">
        <v>4000</v>
      </c>
      <c r="G1255" s="28" t="s">
        <v>3994</v>
      </c>
      <c r="H1255" s="28"/>
      <c r="I1255" s="28"/>
      <c r="J1255" s="1112">
        <v>3365</v>
      </c>
      <c r="K1255" s="28"/>
      <c r="L1255" s="271">
        <f>Scriptinput!E660</f>
        <v>0</v>
      </c>
      <c r="M1255" s="337">
        <f>-'VAK X'!D17</f>
        <v>0</v>
      </c>
      <c r="N1255" s="1112">
        <v>4365</v>
      </c>
      <c r="O1255" s="28"/>
      <c r="P1255" s="271">
        <f>Scriptinput!E748</f>
        <v>0</v>
      </c>
      <c r="Q1255" s="337">
        <f>-'VAK X'!D96</f>
        <v>0</v>
      </c>
      <c r="R1255" s="30"/>
      <c r="S1255" s="30"/>
    </row>
    <row r="1256" spans="1:19">
      <c r="A1256" s="28"/>
      <c r="B1256" s="28"/>
      <c r="C1256" s="28" t="s">
        <v>3998</v>
      </c>
      <c r="D1256" s="28" t="s">
        <v>3999</v>
      </c>
      <c r="E1256" s="28"/>
      <c r="F1256" s="28" t="s">
        <v>4000</v>
      </c>
      <c r="G1256" s="28" t="s">
        <v>4001</v>
      </c>
      <c r="H1256" s="28"/>
      <c r="I1256" s="28"/>
      <c r="J1256" s="1112">
        <v>3365</v>
      </c>
      <c r="K1256" s="28"/>
      <c r="L1256" s="271">
        <f>Scriptinput!E661</f>
        <v>0</v>
      </c>
      <c r="M1256" s="337">
        <f>-'VAK X'!D25</f>
        <v>0</v>
      </c>
      <c r="N1256" s="1112">
        <v>4365</v>
      </c>
      <c r="O1256" s="28"/>
      <c r="P1256" s="271">
        <f>Scriptinput!E749</f>
        <v>0</v>
      </c>
      <c r="Q1256" s="337">
        <f>-'VAK X'!D102</f>
        <v>0</v>
      </c>
      <c r="R1256" s="30"/>
      <c r="S1256" s="30"/>
    </row>
    <row r="1257" spans="1:19">
      <c r="A1257" s="28"/>
      <c r="B1257" s="28"/>
      <c r="C1257" s="28" t="s">
        <v>4002</v>
      </c>
      <c r="D1257" s="28" t="s">
        <v>4003</v>
      </c>
      <c r="E1257" s="28"/>
      <c r="F1257" s="28" t="s">
        <v>4004</v>
      </c>
      <c r="G1257" s="28" t="s">
        <v>3992</v>
      </c>
      <c r="H1257" s="28"/>
      <c r="I1257" s="28"/>
      <c r="J1257" s="1112">
        <v>3332</v>
      </c>
      <c r="K1257" s="28"/>
      <c r="L1257" s="271">
        <f>Scriptinput!E662</f>
        <v>0</v>
      </c>
      <c r="M1257" s="337"/>
      <c r="N1257" s="1112">
        <v>4332</v>
      </c>
      <c r="O1257" s="28"/>
      <c r="P1257" s="271">
        <f>Scriptinput!E750</f>
        <v>0</v>
      </c>
      <c r="Q1257" s="337"/>
      <c r="R1257" s="30"/>
      <c r="S1257" s="30"/>
    </row>
    <row r="1258" spans="1:19">
      <c r="A1258" s="28"/>
      <c r="B1258" s="28"/>
      <c r="C1258" s="28" t="s">
        <v>4005</v>
      </c>
      <c r="D1258" s="28" t="s">
        <v>4006</v>
      </c>
      <c r="E1258" s="28"/>
      <c r="F1258" s="28" t="s">
        <v>4004</v>
      </c>
      <c r="G1258" s="28" t="s">
        <v>3992</v>
      </c>
      <c r="H1258" s="28"/>
      <c r="I1258" s="28"/>
      <c r="J1258" s="1112">
        <v>3333</v>
      </c>
      <c r="K1258" s="28"/>
      <c r="L1258" s="271">
        <f>Scriptinput!E663</f>
        <v>0</v>
      </c>
      <c r="M1258" s="337">
        <f>-'VAK X'!D13</f>
        <v>0</v>
      </c>
      <c r="N1258" s="1112">
        <v>4333</v>
      </c>
      <c r="O1258" s="28"/>
      <c r="P1258" s="271">
        <f>Scriptinput!E751</f>
        <v>0</v>
      </c>
      <c r="Q1258" s="337">
        <f>-'VAK X'!D92</f>
        <v>0</v>
      </c>
      <c r="R1258" s="30"/>
      <c r="S1258" s="30"/>
    </row>
    <row r="1259" spans="1:19">
      <c r="A1259" s="28"/>
      <c r="B1259" s="28"/>
      <c r="C1259" s="28" t="s">
        <v>4007</v>
      </c>
      <c r="D1259" s="28" t="s">
        <v>4008</v>
      </c>
      <c r="E1259" s="28"/>
      <c r="F1259" s="28"/>
      <c r="G1259" s="28"/>
      <c r="H1259" s="28"/>
      <c r="I1259" s="28"/>
      <c r="J1259" s="1112">
        <v>3317</v>
      </c>
      <c r="K1259" s="28"/>
      <c r="L1259" s="271">
        <f>Scriptinput!E664</f>
        <v>0</v>
      </c>
      <c r="M1259" s="337">
        <f>-'VAK X'!D21</f>
        <v>0</v>
      </c>
      <c r="N1259" s="996" t="s">
        <v>3335</v>
      </c>
      <c r="O1259" s="28"/>
      <c r="P1259" s="271"/>
      <c r="Q1259" s="337"/>
      <c r="R1259" s="30"/>
      <c r="S1259" s="30"/>
    </row>
    <row r="1260" spans="1:19">
      <c r="A1260" s="28"/>
      <c r="B1260" s="28"/>
      <c r="C1260" s="28" t="s">
        <v>4009</v>
      </c>
      <c r="D1260" s="28" t="s">
        <v>4010</v>
      </c>
      <c r="E1260" s="28"/>
      <c r="F1260" s="28" t="s">
        <v>4011</v>
      </c>
      <c r="G1260" s="28" t="s">
        <v>3992</v>
      </c>
      <c r="H1260" s="28"/>
      <c r="I1260" s="28"/>
      <c r="J1260" s="1112">
        <v>3364</v>
      </c>
      <c r="K1260" s="28"/>
      <c r="L1260" s="271">
        <f>Scriptinput!E665</f>
        <v>252</v>
      </c>
      <c r="M1260" s="337">
        <f>-'VAK X'!D9</f>
        <v>-50.400000000000006</v>
      </c>
      <c r="N1260" s="1112">
        <v>4364</v>
      </c>
      <c r="O1260" s="28"/>
      <c r="P1260" s="271">
        <f>Scriptinput!E752</f>
        <v>0</v>
      </c>
      <c r="Q1260" s="337">
        <f>-'VAK X'!D88</f>
        <v>0</v>
      </c>
      <c r="R1260" s="30"/>
      <c r="S1260" s="30"/>
    </row>
    <row r="1261" spans="1:19">
      <c r="A1261" s="28"/>
      <c r="B1261" s="28"/>
      <c r="C1261" s="28" t="s">
        <v>4009</v>
      </c>
      <c r="D1261" s="28" t="s">
        <v>4010</v>
      </c>
      <c r="E1261" s="28"/>
      <c r="F1261" s="28" t="s">
        <v>4011</v>
      </c>
      <c r="G1261" s="28" t="s">
        <v>4001</v>
      </c>
      <c r="H1261" s="28"/>
      <c r="I1261" s="28"/>
      <c r="J1261" s="1112">
        <v>3364</v>
      </c>
      <c r="K1261" s="28"/>
      <c r="L1261" s="271">
        <f>Scriptinput!E666</f>
        <v>0</v>
      </c>
      <c r="M1261" s="337">
        <f>-'VAK X'!D26</f>
        <v>0</v>
      </c>
      <c r="N1261" s="1112">
        <v>4364</v>
      </c>
      <c r="O1261" s="28"/>
      <c r="P1261" s="271">
        <f>Scriptinput!E753</f>
        <v>0</v>
      </c>
      <c r="Q1261" s="337">
        <f>-'VAK X'!D103</f>
        <v>0</v>
      </c>
      <c r="R1261" s="30"/>
      <c r="S1261" s="30"/>
    </row>
    <row r="1262" spans="1:19">
      <c r="A1262" s="28"/>
      <c r="B1262" s="28"/>
      <c r="C1262" s="28" t="s">
        <v>4009</v>
      </c>
      <c r="D1262" s="28" t="s">
        <v>4010</v>
      </c>
      <c r="E1262" s="28"/>
      <c r="F1262" s="28" t="s">
        <v>4011</v>
      </c>
      <c r="G1262" s="28" t="s">
        <v>3994</v>
      </c>
      <c r="H1262" s="28"/>
      <c r="I1262" s="28"/>
      <c r="J1262" s="1112">
        <v>3366</v>
      </c>
      <c r="K1262" s="28"/>
      <c r="L1262" s="271">
        <f>Scriptinput!E667</f>
        <v>0</v>
      </c>
      <c r="M1262" s="337">
        <f>-'VAK X'!D19</f>
        <v>0</v>
      </c>
      <c r="N1262" s="1112">
        <v>4366</v>
      </c>
      <c r="O1262" s="28"/>
      <c r="P1262" s="271">
        <f>Scriptinput!E754</f>
        <v>0</v>
      </c>
      <c r="Q1262" s="337">
        <f>-'VAK X'!D98</f>
        <v>0</v>
      </c>
      <c r="R1262" s="30"/>
      <c r="S1262" s="30"/>
    </row>
    <row r="1263" spans="1:19">
      <c r="A1263" s="28"/>
      <c r="B1263" s="28"/>
      <c r="C1263" s="28" t="s">
        <v>4012</v>
      </c>
      <c r="D1263" s="28" t="s">
        <v>4013</v>
      </c>
      <c r="E1263" s="28"/>
      <c r="F1263" s="28"/>
      <c r="G1263" s="28" t="s">
        <v>3994</v>
      </c>
      <c r="H1263" s="28"/>
      <c r="I1263" s="28"/>
      <c r="J1263" s="1112">
        <v>3395</v>
      </c>
      <c r="K1263" s="28"/>
      <c r="L1263" s="271">
        <f>Scriptinput!E668</f>
        <v>0</v>
      </c>
      <c r="M1263" s="337">
        <f>-'VAK X'!D22</f>
        <v>0</v>
      </c>
      <c r="N1263" s="996" t="s">
        <v>3335</v>
      </c>
      <c r="O1263" s="28"/>
      <c r="P1263" s="271"/>
      <c r="Q1263" s="337"/>
      <c r="R1263" s="30"/>
      <c r="S1263" s="30"/>
    </row>
    <row r="1264" spans="1:19">
      <c r="A1264" s="28"/>
      <c r="B1264" s="28"/>
      <c r="C1264" s="28" t="s">
        <v>4012</v>
      </c>
      <c r="D1264" s="28" t="s">
        <v>4013</v>
      </c>
      <c r="E1264" s="28"/>
      <c r="F1264" s="28"/>
      <c r="G1264" s="28" t="s">
        <v>4001</v>
      </c>
      <c r="H1264" s="28"/>
      <c r="I1264" s="28"/>
      <c r="J1264" s="1112">
        <v>3395</v>
      </c>
      <c r="K1264" s="28"/>
      <c r="L1264" s="271">
        <f>Scriptinput!E669</f>
        <v>0</v>
      </c>
      <c r="M1264" s="337">
        <v>0</v>
      </c>
      <c r="N1264" s="996" t="s">
        <v>3335</v>
      </c>
      <c r="O1264" s="28"/>
      <c r="P1264" s="271"/>
      <c r="Q1264" s="337"/>
      <c r="R1264" s="30"/>
      <c r="S1264" s="30"/>
    </row>
    <row r="1265" spans="1:19">
      <c r="A1265" s="28"/>
      <c r="B1265" s="28"/>
      <c r="C1265" s="28"/>
      <c r="D1265" s="28"/>
      <c r="E1265" s="28"/>
      <c r="F1265" s="28"/>
      <c r="G1265" s="28"/>
      <c r="H1265" s="28"/>
      <c r="I1265" s="28"/>
      <c r="J1265" s="28"/>
      <c r="K1265" s="28"/>
      <c r="L1265" s="271"/>
      <c r="M1265" s="337"/>
      <c r="N1265" s="29"/>
      <c r="O1265" s="28"/>
      <c r="P1265" s="271"/>
      <c r="Q1265" s="337"/>
      <c r="R1265" s="30"/>
      <c r="S1265" s="30"/>
    </row>
    <row r="1266" spans="1:19">
      <c r="A1266" s="28"/>
      <c r="B1266" s="28"/>
      <c r="C1266" s="28"/>
      <c r="D1266" s="28"/>
      <c r="E1266" s="28"/>
      <c r="F1266" s="28"/>
      <c r="G1266" s="28"/>
      <c r="H1266" s="28"/>
      <c r="I1266" s="28"/>
      <c r="J1266" s="1394">
        <v>3100</v>
      </c>
      <c r="K1266" s="28"/>
      <c r="L1266" s="271">
        <f>Scriptinput!E670</f>
        <v>0</v>
      </c>
      <c r="M1266" s="337">
        <f>'VAK IX VL P1'!D160</f>
        <v>0</v>
      </c>
      <c r="N1266" s="1394">
        <v>4100</v>
      </c>
      <c r="O1266" s="28"/>
      <c r="P1266" s="271">
        <f>Scriptinput!E755</f>
        <v>0</v>
      </c>
      <c r="Q1266" s="337">
        <f>'VAK IX VL P2'!D160</f>
        <v>0</v>
      </c>
      <c r="R1266" s="30"/>
      <c r="S1266" s="30"/>
    </row>
    <row r="1267" spans="1:19">
      <c r="A1267" s="28"/>
      <c r="B1267" s="28"/>
      <c r="C1267" s="28"/>
      <c r="D1267" s="28"/>
      <c r="E1267" s="28"/>
      <c r="F1267" s="28"/>
      <c r="G1267" s="28"/>
      <c r="H1267" s="28"/>
      <c r="I1267" s="28"/>
      <c r="J1267" s="1394">
        <v>3106</v>
      </c>
      <c r="K1267" s="28"/>
      <c r="L1267" s="271">
        <f>Scriptinput!E671</f>
        <v>0</v>
      </c>
      <c r="M1267" s="337">
        <f>'VAK IX VL P1'!D161</f>
        <v>0</v>
      </c>
      <c r="N1267" s="1394">
        <v>4106</v>
      </c>
      <c r="O1267" s="28"/>
      <c r="P1267" s="271">
        <f>Scriptinput!E756</f>
        <v>0</v>
      </c>
      <c r="Q1267" s="337">
        <f>'VAK IX VL P2'!D161</f>
        <v>0</v>
      </c>
      <c r="R1267" s="30"/>
      <c r="S1267" s="30"/>
    </row>
    <row r="1268" spans="1:19">
      <c r="A1268" s="28"/>
      <c r="B1268" s="28"/>
      <c r="C1268" s="28"/>
      <c r="D1268" s="28"/>
      <c r="E1268" s="28"/>
      <c r="F1268" s="28"/>
      <c r="G1268" s="28"/>
      <c r="H1268" s="28"/>
      <c r="I1268" s="28"/>
      <c r="J1268" s="1394">
        <v>3109</v>
      </c>
      <c r="K1268" s="28"/>
      <c r="L1268" s="271">
        <f>Scriptinput!E672</f>
        <v>0</v>
      </c>
      <c r="M1268" s="337">
        <f>'VAK IX VL P1'!D162</f>
        <v>0</v>
      </c>
      <c r="N1268" s="1394">
        <v>4109</v>
      </c>
      <c r="O1268" s="28"/>
      <c r="P1268" s="271">
        <f>Scriptinput!E757</f>
        <v>0</v>
      </c>
      <c r="Q1268" s="337">
        <f>'VAK IX VL P2'!D162</f>
        <v>0</v>
      </c>
      <c r="R1268" s="30"/>
      <c r="S1268" s="30"/>
    </row>
    <row r="1269" spans="1:19">
      <c r="A1269" s="28"/>
      <c r="B1269" s="28"/>
      <c r="C1269" s="28"/>
      <c r="D1269" s="28"/>
      <c r="E1269" s="28"/>
      <c r="F1269" s="28"/>
      <c r="G1269" s="28"/>
      <c r="H1269" s="28"/>
      <c r="I1269" s="28"/>
      <c r="J1269" s="1394">
        <v>3110</v>
      </c>
      <c r="K1269" s="28"/>
      <c r="L1269" s="271">
        <f>Scriptinput!E673</f>
        <v>0</v>
      </c>
      <c r="M1269" s="337">
        <f>'VAK IX VL P1'!D163</f>
        <v>0</v>
      </c>
      <c r="N1269" s="1394">
        <v>4110</v>
      </c>
      <c r="O1269" s="28"/>
      <c r="P1269" s="271">
        <f>Scriptinput!E758</f>
        <v>0</v>
      </c>
      <c r="Q1269" s="337">
        <f>'VAK IX VL P2'!D163</f>
        <v>0</v>
      </c>
      <c r="R1269" s="30"/>
      <c r="S1269" s="30"/>
    </row>
    <row r="1270" spans="1:19">
      <c r="A1270" s="28"/>
      <c r="B1270" s="28"/>
      <c r="C1270" s="28"/>
      <c r="D1270" s="28"/>
      <c r="E1270" s="28"/>
      <c r="F1270" s="28"/>
      <c r="G1270" s="28"/>
      <c r="H1270" s="28"/>
      <c r="I1270" s="28"/>
      <c r="J1270" s="28"/>
      <c r="K1270" s="28"/>
      <c r="L1270" s="271"/>
      <c r="M1270" s="337"/>
      <c r="N1270" s="29"/>
      <c r="O1270" s="28"/>
      <c r="P1270" s="271"/>
      <c r="Q1270" s="337"/>
      <c r="R1270" s="30"/>
      <c r="S1270" s="30"/>
    </row>
    <row r="1271" spans="1:19">
      <c r="A1271" s="28"/>
      <c r="B1271" s="28"/>
      <c r="C1271" s="28" t="s">
        <v>4014</v>
      </c>
      <c r="D1271" s="28" t="s">
        <v>4015</v>
      </c>
      <c r="E1271" s="28"/>
      <c r="F1271" s="28" t="s">
        <v>4016</v>
      </c>
      <c r="G1271" s="28"/>
      <c r="H1271" s="28" t="s">
        <v>4017</v>
      </c>
      <c r="I1271" s="28"/>
      <c r="J1271" s="1112">
        <v>3370</v>
      </c>
      <c r="K1271" s="28"/>
      <c r="L1271" s="271">
        <f>Scriptinput!E674</f>
        <v>2280</v>
      </c>
      <c r="M1271" s="2888">
        <f>IF(D113="VLAANDEREN",-('KORF VL'!H77+'KORF VL'!H78),IF(D113="BRUSSEL",-('KORF BXL'!H87+'KORF BXL'!H88),-('KORF WA'!H77+'KORF WA'!H78)))</f>
        <v>-1140</v>
      </c>
      <c r="N1271" s="1112">
        <v>4370</v>
      </c>
      <c r="O1271" s="28"/>
      <c r="P1271" s="271">
        <f>Scriptinput!E759</f>
        <v>0</v>
      </c>
      <c r="Q1271" s="2888">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12">
        <v>3371</v>
      </c>
      <c r="K1272" s="28"/>
      <c r="L1272" s="271">
        <f>Scriptinput!E675</f>
        <v>0</v>
      </c>
      <c r="M1272" s="2888"/>
      <c r="N1272" s="1112">
        <v>4371</v>
      </c>
      <c r="O1272" s="28"/>
      <c r="P1272" s="271">
        <f>Scriptinput!E760</f>
        <v>0</v>
      </c>
      <c r="Q1272" s="2888"/>
      <c r="R1272" s="30"/>
      <c r="S1272" s="30"/>
    </row>
    <row r="1273" spans="1:19">
      <c r="A1273" s="28"/>
      <c r="B1273" s="28"/>
      <c r="C1273" s="28"/>
      <c r="D1273" s="28"/>
      <c r="E1273" s="28"/>
      <c r="F1273" s="28"/>
      <c r="G1273" s="28"/>
      <c r="H1273" s="28"/>
      <c r="I1273" s="28"/>
      <c r="J1273" s="1394">
        <v>3372</v>
      </c>
      <c r="K1273" s="28"/>
      <c r="L1273" s="271">
        <f>Scriptinput!E676</f>
        <v>1</v>
      </c>
      <c r="M1273" s="337">
        <v>0</v>
      </c>
      <c r="N1273" s="1394">
        <v>4372</v>
      </c>
      <c r="O1273" s="28"/>
      <c r="P1273" s="271">
        <f>Scriptinput!E761</f>
        <v>0</v>
      </c>
      <c r="Q1273" s="337">
        <v>0</v>
      </c>
      <c r="R1273" s="30"/>
      <c r="S1273" s="30"/>
    </row>
    <row r="1274" spans="1:19">
      <c r="A1274" s="28"/>
      <c r="B1274" s="28"/>
      <c r="C1274" s="28"/>
      <c r="D1274" s="28"/>
      <c r="E1274" s="28"/>
      <c r="F1274" s="28"/>
      <c r="G1274" s="28"/>
      <c r="H1274" s="28"/>
      <c r="I1274" s="28"/>
      <c r="J1274" s="1394">
        <v>3380</v>
      </c>
      <c r="K1274" s="28"/>
      <c r="L1274" s="271">
        <f>Scriptinput!E677</f>
        <v>0</v>
      </c>
      <c r="M1274" s="337">
        <v>0</v>
      </c>
      <c r="N1274" s="1394">
        <v>4380</v>
      </c>
      <c r="O1274" s="28"/>
      <c r="P1274" s="271">
        <f>Scriptinput!E762</f>
        <v>0</v>
      </c>
      <c r="Q1274" s="337">
        <v>0</v>
      </c>
      <c r="R1274" s="30"/>
      <c r="S1274" s="30"/>
    </row>
    <row r="1275" spans="1:19">
      <c r="A1275" s="28"/>
      <c r="B1275" s="28"/>
      <c r="C1275" s="28"/>
      <c r="D1275" s="28"/>
      <c r="E1275" s="28"/>
      <c r="F1275" s="28"/>
      <c r="G1275" s="28"/>
      <c r="H1275" s="28"/>
      <c r="I1275" s="28"/>
      <c r="J1275" s="1394">
        <v>3374</v>
      </c>
      <c r="K1275" s="28"/>
      <c r="L1275" s="271">
        <f>Scriptinput!E678</f>
        <v>0</v>
      </c>
      <c r="M1275" s="337">
        <v>0</v>
      </c>
      <c r="N1275" s="1394">
        <v>4374</v>
      </c>
      <c r="O1275" s="28"/>
      <c r="P1275" s="271">
        <f>Scriptinput!E763</f>
        <v>0</v>
      </c>
      <c r="Q1275" s="337">
        <v>0</v>
      </c>
      <c r="R1275" s="30"/>
      <c r="S1275" s="30"/>
    </row>
    <row r="1276" spans="1:19">
      <c r="A1276" s="28"/>
      <c r="B1276" s="28"/>
      <c r="C1276" s="28"/>
      <c r="D1276" s="28"/>
      <c r="E1276" s="28"/>
      <c r="F1276" s="28"/>
      <c r="G1276" s="28"/>
      <c r="H1276" s="28"/>
      <c r="I1276" s="28"/>
      <c r="J1276" s="1394">
        <v>3375</v>
      </c>
      <c r="K1276" s="28"/>
      <c r="L1276" s="271">
        <f>Scriptinput!E679</f>
        <v>1</v>
      </c>
      <c r="M1276" s="337">
        <v>0</v>
      </c>
      <c r="N1276" s="1394">
        <v>4375</v>
      </c>
      <c r="O1276" s="28"/>
      <c r="P1276" s="271">
        <f>Scriptinput!E764</f>
        <v>0</v>
      </c>
      <c r="Q1276" s="337">
        <v>0</v>
      </c>
      <c r="R1276" s="30"/>
      <c r="S1276" s="30"/>
    </row>
    <row r="1277" spans="1:19">
      <c r="A1277" s="28"/>
      <c r="B1277" s="28"/>
      <c r="C1277" s="28"/>
      <c r="D1277" s="28"/>
      <c r="E1277" s="28"/>
      <c r="F1277" s="28"/>
      <c r="G1277" s="28"/>
      <c r="H1277" s="28"/>
      <c r="I1277" s="28"/>
      <c r="J1277" s="1394">
        <v>3373</v>
      </c>
      <c r="K1277" s="28"/>
      <c r="L1277" s="271">
        <f>Scriptinput!E680</f>
        <v>1</v>
      </c>
      <c r="M1277" s="337">
        <v>0</v>
      </c>
      <c r="N1277" s="1394">
        <v>4373</v>
      </c>
      <c r="O1277" s="28"/>
      <c r="P1277" s="271">
        <f>Scriptinput!E765</f>
        <v>0</v>
      </c>
      <c r="Q1277" s="337">
        <v>0</v>
      </c>
      <c r="R1277" s="30"/>
      <c r="S1277" s="30"/>
    </row>
    <row r="1278" spans="1:19">
      <c r="A1278" s="28"/>
      <c r="B1278" s="28"/>
      <c r="C1278" s="28"/>
      <c r="D1278" s="28"/>
      <c r="E1278" s="28"/>
      <c r="F1278" s="28"/>
      <c r="G1278" s="28"/>
      <c r="H1278" s="28"/>
      <c r="I1278" s="28"/>
      <c r="J1278" s="1327"/>
      <c r="K1278" s="28"/>
      <c r="L1278" s="271"/>
      <c r="M1278" s="1515"/>
      <c r="N1278" s="1327"/>
      <c r="O1278" s="28"/>
      <c r="P1278" s="271"/>
      <c r="Q1278" s="1515"/>
      <c r="R1278" s="30"/>
      <c r="S1278" s="30"/>
    </row>
    <row r="1279" spans="1:19">
      <c r="A1279" s="28"/>
      <c r="B1279" s="28"/>
      <c r="C1279" s="28" t="s">
        <v>4018</v>
      </c>
      <c r="D1279" s="28" t="s">
        <v>4019</v>
      </c>
      <c r="E1279" s="28"/>
      <c r="F1279" s="28" t="s">
        <v>4020</v>
      </c>
      <c r="G1279" s="28"/>
      <c r="H1279" s="28" t="s">
        <v>4017</v>
      </c>
      <c r="I1279" s="28"/>
      <c r="J1279" s="1900">
        <v>3344</v>
      </c>
      <c r="K1279" s="28"/>
      <c r="L1279" s="271">
        <f>Scriptinput!E681</f>
        <v>0</v>
      </c>
      <c r="M1279" s="337">
        <v>0</v>
      </c>
      <c r="N1279" s="1900">
        <v>4344</v>
      </c>
      <c r="O1279" s="28"/>
      <c r="P1279" s="271">
        <f>Scriptinput!E766</f>
        <v>0</v>
      </c>
      <c r="Q1279" s="337">
        <v>0</v>
      </c>
      <c r="R1279" s="30"/>
      <c r="S1279" s="30"/>
    </row>
    <row r="1280" spans="1:19">
      <c r="A1280" s="28"/>
      <c r="B1280" s="28"/>
      <c r="C1280" s="28"/>
      <c r="D1280" s="28"/>
      <c r="E1280" s="28"/>
      <c r="F1280" s="28"/>
      <c r="G1280" s="28"/>
      <c r="H1280" s="28"/>
      <c r="I1280" s="28"/>
      <c r="J1280" s="1900">
        <v>3345</v>
      </c>
      <c r="K1280" s="28"/>
      <c r="L1280" s="271">
        <f>Scriptinput!E682</f>
        <v>0</v>
      </c>
      <c r="M1280" s="337">
        <v>0</v>
      </c>
      <c r="N1280" s="1900">
        <v>4345</v>
      </c>
      <c r="O1280" s="28"/>
      <c r="P1280" s="271">
        <f>Scriptinput!E767</f>
        <v>0</v>
      </c>
      <c r="Q1280" s="337">
        <v>0</v>
      </c>
      <c r="R1280" s="30"/>
      <c r="S1280" s="30"/>
    </row>
    <row r="1281" spans="1:19">
      <c r="A1281" s="28"/>
      <c r="B1281" s="28"/>
      <c r="C1281" s="28"/>
      <c r="D1281" s="28"/>
      <c r="E1281" s="28"/>
      <c r="F1281" s="28"/>
      <c r="G1281" s="28"/>
      <c r="H1281" s="28"/>
      <c r="I1281" s="28"/>
      <c r="J1281" s="1900">
        <v>3346</v>
      </c>
      <c r="K1281" s="28"/>
      <c r="L1281" s="271">
        <f>Scriptinput!E683</f>
        <v>0</v>
      </c>
      <c r="M1281" s="337">
        <v>0</v>
      </c>
      <c r="N1281" s="1900">
        <v>4346</v>
      </c>
      <c r="O1281" s="28"/>
      <c r="P1281" s="271">
        <f>Scriptinput!E768</f>
        <v>0</v>
      </c>
      <c r="Q1281" s="337">
        <v>0</v>
      </c>
      <c r="R1281" s="30"/>
      <c r="S1281" s="30"/>
    </row>
    <row r="1282" spans="1:19">
      <c r="A1282" s="28"/>
      <c r="B1282" s="28"/>
      <c r="C1282" s="28"/>
      <c r="D1282" s="28"/>
      <c r="E1282" s="28"/>
      <c r="F1282" s="28"/>
      <c r="G1282" s="28"/>
      <c r="H1282" s="28"/>
      <c r="I1282" s="28"/>
      <c r="J1282" s="1899">
        <v>3360</v>
      </c>
      <c r="K1282" s="28"/>
      <c r="L1282" s="271">
        <f>Scriptinput!E684</f>
        <v>0</v>
      </c>
      <c r="M1282" s="2888">
        <f>IF(D113="VLAANDEREN",-('KORF VL'!H79+'KORF VL'!H80),IF(D113="BRUSSEL",-('KORF BXL'!H89+'KORF BXL'!H90),-('KORF WA'!H79+'KORF WA'!H80)))</f>
        <v>0</v>
      </c>
      <c r="N1282" s="1899">
        <v>4360</v>
      </c>
      <c r="O1282" s="28"/>
      <c r="P1282" s="271">
        <f>Scriptinput!E769</f>
        <v>0</v>
      </c>
      <c r="Q1282" s="2888">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99">
        <v>3361</v>
      </c>
      <c r="K1283" s="28"/>
      <c r="L1283" s="271">
        <f>Scriptinput!E685</f>
        <v>0</v>
      </c>
      <c r="M1283" s="2888"/>
      <c r="N1283" s="1899">
        <v>4361</v>
      </c>
      <c r="O1283" s="28"/>
      <c r="P1283" s="271">
        <f>Scriptinput!E770</f>
        <v>0</v>
      </c>
      <c r="Q1283" s="2888"/>
      <c r="R1283" s="30"/>
      <c r="S1283" s="30"/>
    </row>
    <row r="1284" spans="1:19">
      <c r="A1284" s="28"/>
      <c r="B1284" s="28"/>
      <c r="C1284" s="28"/>
      <c r="D1284" s="28"/>
      <c r="E1284" s="28"/>
      <c r="F1284" s="28"/>
      <c r="G1284" s="28"/>
      <c r="H1284" s="28"/>
      <c r="I1284" s="28"/>
      <c r="J1284" s="1327"/>
      <c r="K1284" s="28"/>
      <c r="L1284" s="271"/>
      <c r="M1284" s="337"/>
      <c r="N1284" s="1327"/>
      <c r="O1284" s="28"/>
      <c r="P1284" s="271"/>
      <c r="Q1284" s="337"/>
      <c r="R1284" s="30"/>
      <c r="S1284" s="30"/>
    </row>
    <row r="1285" spans="1:19">
      <c r="A1285" s="28"/>
      <c r="B1285" s="28"/>
      <c r="C1285" s="28" t="s">
        <v>4021</v>
      </c>
      <c r="D1285" s="28" t="s">
        <v>4022</v>
      </c>
      <c r="E1285" s="28"/>
      <c r="F1285" s="28"/>
      <c r="G1285" s="131"/>
      <c r="H1285" s="28" t="s">
        <v>4023</v>
      </c>
      <c r="I1285" s="28"/>
      <c r="J1285" s="1112">
        <v>3334</v>
      </c>
      <c r="K1285" s="322"/>
      <c r="L1285" s="271">
        <f>Scriptinput!E686</f>
        <v>0</v>
      </c>
      <c r="M1285" s="2888">
        <f>-'KORF VL'!H94-'KORF VL'!H95</f>
        <v>0</v>
      </c>
      <c r="N1285" s="1112">
        <v>4334</v>
      </c>
      <c r="O1285" s="28"/>
      <c r="P1285" s="271">
        <f>Scriptinput!E771</f>
        <v>0</v>
      </c>
      <c r="Q1285" s="2888">
        <f>-'KORF VL'!H140-'KORF VL'!H141</f>
        <v>0</v>
      </c>
      <c r="R1285" s="30"/>
      <c r="S1285" s="30"/>
    </row>
    <row r="1286" spans="1:19">
      <c r="A1286" s="28"/>
      <c r="B1286" s="28"/>
      <c r="C1286" s="28"/>
      <c r="D1286" s="28"/>
      <c r="E1286" s="28"/>
      <c r="F1286" s="28"/>
      <c r="G1286" s="28"/>
      <c r="H1286" s="28"/>
      <c r="I1286" s="28"/>
      <c r="J1286" s="1112">
        <v>3335</v>
      </c>
      <c r="K1286" s="28"/>
      <c r="L1286" s="271">
        <f>Scriptinput!E687</f>
        <v>0</v>
      </c>
      <c r="M1286" s="2888"/>
      <c r="N1286" s="1112">
        <v>4335</v>
      </c>
      <c r="O1286" s="28"/>
      <c r="P1286" s="271">
        <f>Scriptinput!E772</f>
        <v>0</v>
      </c>
      <c r="Q1286" s="2888"/>
      <c r="R1286" s="30"/>
      <c r="S1286" s="30"/>
    </row>
    <row r="1287" spans="1:19">
      <c r="A1287" s="28"/>
      <c r="B1287" s="28"/>
      <c r="C1287" s="28"/>
      <c r="D1287" s="28"/>
      <c r="E1287" s="28"/>
      <c r="F1287" s="28"/>
      <c r="G1287" s="28"/>
      <c r="H1287" s="28"/>
      <c r="I1287" s="28"/>
      <c r="J1287" s="1394">
        <v>3336</v>
      </c>
      <c r="K1287" s="28"/>
      <c r="L1287" s="271">
        <f>Scriptinput!E688</f>
        <v>0</v>
      </c>
      <c r="M1287" s="337">
        <v>0</v>
      </c>
      <c r="N1287" s="1394">
        <v>4336</v>
      </c>
      <c r="O1287" s="28"/>
      <c r="P1287" s="271">
        <f>Scriptinput!E773</f>
        <v>0</v>
      </c>
      <c r="Q1287" s="337">
        <v>0</v>
      </c>
      <c r="R1287" s="30"/>
      <c r="S1287" s="30"/>
    </row>
    <row r="1288" spans="1:19">
      <c r="A1288" s="28"/>
      <c r="B1288" s="28"/>
      <c r="C1288" s="28"/>
      <c r="D1288" s="28"/>
      <c r="E1288" s="28"/>
      <c r="F1288" s="28"/>
      <c r="G1288" s="28"/>
      <c r="H1288" s="28"/>
      <c r="I1288" s="28"/>
      <c r="J1288" s="1394">
        <v>3337</v>
      </c>
      <c r="K1288" s="28"/>
      <c r="L1288" s="271">
        <f>Scriptinput!E689</f>
        <v>0</v>
      </c>
      <c r="M1288" s="337">
        <v>0</v>
      </c>
      <c r="N1288" s="1394">
        <v>4337</v>
      </c>
      <c r="O1288" s="28"/>
      <c r="P1288" s="271">
        <f>Scriptinput!E774</f>
        <v>0</v>
      </c>
      <c r="Q1288" s="337">
        <v>0</v>
      </c>
      <c r="R1288" s="662">
        <v>1</v>
      </c>
      <c r="S1288" s="30"/>
    </row>
    <row r="1289" spans="1:19">
      <c r="A1289" s="28"/>
      <c r="B1289" s="28"/>
      <c r="C1289" s="28"/>
      <c r="D1289" s="28"/>
      <c r="E1289" s="28"/>
      <c r="F1289" s="28"/>
      <c r="G1289" s="28"/>
      <c r="H1289" s="28"/>
      <c r="I1289" s="1140"/>
      <c r="J1289" s="1394">
        <v>3330</v>
      </c>
      <c r="K1289" s="28"/>
      <c r="L1289" s="271">
        <f>Scriptinput!E690</f>
        <v>0</v>
      </c>
      <c r="M1289" s="337">
        <v>0</v>
      </c>
      <c r="N1289" s="1394">
        <v>4330</v>
      </c>
      <c r="O1289" s="28"/>
      <c r="P1289" s="271">
        <f>Scriptinput!E775</f>
        <v>0</v>
      </c>
      <c r="Q1289" s="337">
        <v>0</v>
      </c>
      <c r="R1289" s="662">
        <v>0</v>
      </c>
      <c r="S1289" s="30"/>
    </row>
    <row r="1290" spans="1:19">
      <c r="A1290" s="28"/>
      <c r="B1290" s="28"/>
      <c r="C1290" s="28"/>
      <c r="D1290" s="28"/>
      <c r="E1290" s="28"/>
      <c r="F1290" s="28"/>
      <c r="G1290" s="28"/>
      <c r="H1290" s="28"/>
      <c r="I1290" s="28"/>
      <c r="J1290" s="131"/>
      <c r="K1290" s="28"/>
      <c r="L1290" s="271"/>
      <c r="M1290" s="337"/>
      <c r="N1290" s="131"/>
      <c r="O1290" s="28"/>
      <c r="P1290" s="271"/>
      <c r="Q1290" s="337"/>
      <c r="R1290" s="30"/>
      <c r="S1290" s="30"/>
    </row>
    <row r="1291" spans="1:19">
      <c r="A1291" s="28"/>
      <c r="B1291" s="28"/>
      <c r="C1291" s="28" t="s">
        <v>3884</v>
      </c>
      <c r="D1291" s="28" t="s">
        <v>4024</v>
      </c>
      <c r="E1291" s="28"/>
      <c r="F1291" s="28" t="s">
        <v>4025</v>
      </c>
      <c r="G1291" s="28"/>
      <c r="H1291" s="28" t="s">
        <v>4017</v>
      </c>
      <c r="I1291" s="28"/>
      <c r="J1291" s="1112">
        <v>3358</v>
      </c>
      <c r="K1291" s="28"/>
      <c r="L1291" s="271">
        <f>Scriptinput!E691</f>
        <v>0</v>
      </c>
      <c r="M1291" s="2888">
        <f>IF(D113="VLAANDEREN",-'KORF VL'!H91-'KORF VL'!H92-'KORF VL'!H93,IF(D113="BRUSSEL",-('KORF BXL'!H105+'KORF BXL'!H103+'KORF BXL'!H104),-('KORF WA'!H93+'KORF WA'!H94+'KORF WA'!H95)))</f>
        <v>0</v>
      </c>
      <c r="N1291" s="1112">
        <v>4358</v>
      </c>
      <c r="O1291" s="28"/>
      <c r="P1291" s="271">
        <f>Scriptinput!E776</f>
        <v>0</v>
      </c>
      <c r="Q1291" s="2888">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12">
        <v>3353</v>
      </c>
      <c r="K1292" s="28"/>
      <c r="L1292" s="271">
        <f>Scriptinput!E692</f>
        <v>0</v>
      </c>
      <c r="M1292" s="2888"/>
      <c r="N1292" s="1112">
        <v>4353</v>
      </c>
      <c r="O1292" s="28"/>
      <c r="P1292" s="271">
        <f>Scriptinput!E777</f>
        <v>0</v>
      </c>
      <c r="Q1292" s="2888"/>
      <c r="R1292" s="30"/>
      <c r="S1292" s="30"/>
    </row>
    <row r="1293" spans="1:19">
      <c r="A1293" s="28"/>
      <c r="B1293" s="28"/>
      <c r="C1293" s="28"/>
      <c r="D1293" s="28"/>
      <c r="E1293" s="28"/>
      <c r="F1293" s="28"/>
      <c r="G1293" s="28"/>
      <c r="H1293" s="28"/>
      <c r="I1293" s="28"/>
      <c r="J1293" s="1112">
        <v>3354</v>
      </c>
      <c r="K1293" s="28"/>
      <c r="L1293" s="271">
        <f>Scriptinput!E693</f>
        <v>0</v>
      </c>
      <c r="M1293" s="2888"/>
      <c r="N1293" s="1112">
        <v>4354</v>
      </c>
      <c r="O1293" s="28"/>
      <c r="P1293" s="271">
        <f>Scriptinput!E778</f>
        <v>0</v>
      </c>
      <c r="Q1293" s="2888"/>
      <c r="R1293" s="30"/>
      <c r="S1293" s="30"/>
    </row>
    <row r="1294" spans="1:19">
      <c r="A1294" s="28"/>
      <c r="B1294" s="28"/>
      <c r="C1294" s="28"/>
      <c r="D1294" s="28"/>
      <c r="E1294" s="28"/>
      <c r="F1294" s="28"/>
      <c r="G1294" s="28"/>
      <c r="H1294" s="28"/>
      <c r="I1294" s="28"/>
      <c r="J1294" s="127"/>
      <c r="K1294" s="28"/>
      <c r="L1294" s="271"/>
      <c r="M1294" s="337"/>
      <c r="N1294" s="127"/>
      <c r="O1294" s="28"/>
      <c r="P1294" s="271"/>
      <c r="Q1294" s="337"/>
      <c r="R1294" s="30"/>
      <c r="S1294" s="30"/>
    </row>
    <row r="1295" spans="1:19">
      <c r="A1295" s="28"/>
      <c r="B1295" s="28"/>
      <c r="C1295" s="28" t="s">
        <v>4026</v>
      </c>
      <c r="D1295" s="28" t="s">
        <v>4027</v>
      </c>
      <c r="E1295" s="28"/>
      <c r="F1295" s="28" t="s">
        <v>4028</v>
      </c>
      <c r="G1295" s="28"/>
      <c r="H1295" s="28" t="s">
        <v>4029</v>
      </c>
      <c r="I1295" s="28"/>
      <c r="J1295" s="1112">
        <v>3359</v>
      </c>
      <c r="K1295" s="28"/>
      <c r="L1295" s="271">
        <f>Scriptinput!E694</f>
        <v>0</v>
      </c>
      <c r="M1295" s="2289">
        <f>IF(D113="BRUSSEL",-'KORF BXL'!H91,-'KORF WA'!H81)</f>
        <v>0</v>
      </c>
      <c r="N1295" s="74">
        <v>4359</v>
      </c>
      <c r="O1295" s="1146"/>
      <c r="P1295" s="271">
        <f>Scriptinput!E779</f>
        <v>0</v>
      </c>
      <c r="Q1295" s="2289">
        <f>IF(D113="BRUSSEL",-'KORF BXL'!H137,-'KORF WA'!H127)</f>
        <v>0</v>
      </c>
      <c r="R1295" s="30"/>
      <c r="S1295" s="30"/>
    </row>
    <row r="1296" spans="1:19">
      <c r="A1296" s="28"/>
      <c r="B1296" s="28"/>
      <c r="C1296" s="28"/>
      <c r="D1296" s="28"/>
      <c r="E1296" s="28"/>
      <c r="F1296" s="28"/>
      <c r="G1296" s="28"/>
      <c r="H1296" s="28"/>
      <c r="I1296" s="1140"/>
      <c r="J1296" s="78">
        <v>3350</v>
      </c>
      <c r="K1296" s="1146"/>
      <c r="L1296" s="271">
        <f>Scriptinput!E695</f>
        <v>0</v>
      </c>
      <c r="M1296" s="2289">
        <f>IF(D113="BRUSSEL",-'KORF BXL'!H100,-'KORF WA'!H90)</f>
        <v>0</v>
      </c>
      <c r="N1296" s="74">
        <v>4350</v>
      </c>
      <c r="O1296" s="1146"/>
      <c r="P1296" s="271">
        <f>Scriptinput!E780</f>
        <v>0</v>
      </c>
      <c r="Q1296" s="2289">
        <f>IF(D113="BRUSSEL",-'KORF BXL'!H146,-'KORF WA'!H136)</f>
        <v>0</v>
      </c>
      <c r="R1296" s="30"/>
      <c r="S1296" s="30"/>
    </row>
    <row r="1297" spans="1:19">
      <c r="A1297" s="28"/>
      <c r="B1297" s="28"/>
      <c r="C1297" s="28"/>
      <c r="D1297" s="28"/>
      <c r="E1297" s="28"/>
      <c r="F1297" s="28"/>
      <c r="G1297" s="28"/>
      <c r="H1297" s="28"/>
      <c r="I1297" s="28"/>
      <c r="J1297" s="127"/>
      <c r="K1297" s="28"/>
      <c r="L1297" s="271"/>
      <c r="M1297" s="337"/>
      <c r="N1297" s="127"/>
      <c r="O1297" s="28"/>
      <c r="P1297" s="271"/>
      <c r="Q1297" s="337"/>
      <c r="R1297" s="30"/>
      <c r="S1297" s="30"/>
    </row>
    <row r="1298" spans="1:19">
      <c r="A1298" s="28"/>
      <c r="B1298" s="28"/>
      <c r="C1298" s="28" t="s">
        <v>4030</v>
      </c>
      <c r="D1298" s="28" t="s">
        <v>4031</v>
      </c>
      <c r="E1298" s="28"/>
      <c r="F1298" s="28" t="s">
        <v>4032</v>
      </c>
      <c r="G1298" s="28"/>
      <c r="H1298" s="28" t="s">
        <v>4017</v>
      </c>
      <c r="I1298" s="28"/>
      <c r="J1298" s="1112">
        <v>3355</v>
      </c>
      <c r="K1298" s="28"/>
      <c r="L1298" s="271">
        <f>Scriptinput!E696</f>
        <v>0</v>
      </c>
      <c r="M1298" s="2888">
        <f>IF(D113="VLAANDEREN",-('KORF VL'!H81+'KORF VL'!H88+'KORF VL'!H89+'KORF VL'!H90),IF(D113="BRUSSEL",-('KORF BXL'!H98+'KORF BXL'!H101+'KORF BXL'!H102),-('KORF WA'!H88+'KORF WA'!H89+'KORF WA'!H91+'KORF WA'!H92)))</f>
        <v>0</v>
      </c>
      <c r="N1298" s="1112">
        <v>4355</v>
      </c>
      <c r="O1298" s="28"/>
      <c r="P1298" s="271">
        <f>Scriptinput!E781</f>
        <v>0</v>
      </c>
      <c r="Q1298" s="2888">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12">
        <v>3356</v>
      </c>
      <c r="K1299" s="28"/>
      <c r="L1299" s="271">
        <f>Scriptinput!E697</f>
        <v>0</v>
      </c>
      <c r="M1299" s="2888"/>
      <c r="N1299" s="1112">
        <v>4356</v>
      </c>
      <c r="O1299" s="28"/>
      <c r="P1299" s="271">
        <f>Scriptinput!E782</f>
        <v>0</v>
      </c>
      <c r="Q1299" s="2888"/>
      <c r="R1299" s="30"/>
      <c r="S1299" s="30"/>
    </row>
    <row r="1300" spans="1:19">
      <c r="A1300" s="28"/>
      <c r="B1300" s="28"/>
      <c r="C1300" s="28"/>
      <c r="D1300" s="28"/>
      <c r="E1300" s="28"/>
      <c r="F1300" s="28"/>
      <c r="G1300" s="28"/>
      <c r="H1300" s="28"/>
      <c r="I1300" s="28"/>
      <c r="J1300" s="1112">
        <v>3351</v>
      </c>
      <c r="K1300" s="28"/>
      <c r="L1300" s="271">
        <f>Scriptinput!E698</f>
        <v>0</v>
      </c>
      <c r="M1300" s="2888"/>
      <c r="N1300" s="1112">
        <v>4351</v>
      </c>
      <c r="O1300" s="28"/>
      <c r="P1300" s="271">
        <f>Scriptinput!E783</f>
        <v>0</v>
      </c>
      <c r="Q1300" s="2888"/>
      <c r="R1300" s="30"/>
      <c r="S1300" s="30"/>
    </row>
    <row r="1301" spans="1:19">
      <c r="A1301" s="28"/>
      <c r="B1301" s="28"/>
      <c r="C1301" s="28"/>
      <c r="D1301" s="28"/>
      <c r="E1301" s="28"/>
      <c r="F1301" s="28"/>
      <c r="G1301" s="28"/>
      <c r="H1301" s="28"/>
      <c r="I1301" s="28"/>
      <c r="J1301" s="1112">
        <v>3352</v>
      </c>
      <c r="K1301" s="28"/>
      <c r="L1301" s="271">
        <f>Scriptinput!E699</f>
        <v>0</v>
      </c>
      <c r="M1301" s="2888"/>
      <c r="N1301" s="1112">
        <v>4352</v>
      </c>
      <c r="O1301" s="28"/>
      <c r="P1301" s="271">
        <f>Scriptinput!E784</f>
        <v>0</v>
      </c>
      <c r="Q1301" s="2888"/>
      <c r="R1301" s="30"/>
      <c r="S1301" s="30"/>
    </row>
    <row r="1302" spans="1:19">
      <c r="A1302" s="28"/>
      <c r="B1302" s="28"/>
      <c r="C1302" s="28"/>
      <c r="D1302" s="28"/>
      <c r="E1302" s="28"/>
      <c r="F1302" s="28"/>
      <c r="G1302" s="28"/>
      <c r="H1302" s="28"/>
      <c r="I1302" s="28"/>
      <c r="J1302" s="1140"/>
      <c r="K1302" s="28"/>
      <c r="L1302" s="271"/>
      <c r="M1302" s="1727"/>
      <c r="N1302" s="1146"/>
      <c r="O1302" s="28"/>
      <c r="P1302" s="271"/>
      <c r="Q1302" s="337"/>
      <c r="R1302" s="30"/>
      <c r="S1302" s="30"/>
    </row>
    <row r="1303" spans="1:19">
      <c r="A1303" s="28"/>
      <c r="B1303" s="28"/>
      <c r="C1303" s="28"/>
      <c r="D1303" s="28"/>
      <c r="E1303" s="28"/>
      <c r="F1303" s="28"/>
      <c r="G1303" s="28"/>
      <c r="H1303" s="28"/>
      <c r="I1303" s="28"/>
      <c r="J1303" s="1901">
        <v>3140</v>
      </c>
      <c r="K1303" s="28"/>
      <c r="L1303" s="271">
        <f>Scriptinput!E700</f>
        <v>0</v>
      </c>
      <c r="M1303" s="1786">
        <f>L1303</f>
        <v>0</v>
      </c>
      <c r="N1303" s="1901">
        <v>4140</v>
      </c>
      <c r="O1303" s="28"/>
      <c r="P1303" s="271">
        <f>Scriptinput!E785</f>
        <v>0</v>
      </c>
      <c r="Q1303" s="1786">
        <f t="shared" ref="Q1303:Q1309" si="19">P1303</f>
        <v>0</v>
      </c>
      <c r="R1303" s="30"/>
      <c r="S1303" s="30"/>
    </row>
    <row r="1304" spans="1:19">
      <c r="A1304" s="28"/>
      <c r="B1304" s="28"/>
      <c r="C1304" s="28"/>
      <c r="D1304" s="28"/>
      <c r="E1304" s="28"/>
      <c r="F1304" s="28"/>
      <c r="G1304" s="28"/>
      <c r="H1304" s="28"/>
      <c r="I1304" s="28"/>
      <c r="J1304" s="1901">
        <v>3141</v>
      </c>
      <c r="K1304" s="28"/>
      <c r="L1304" s="271">
        <f>Scriptinput!E701</f>
        <v>0</v>
      </c>
      <c r="M1304" s="1727">
        <f t="shared" ref="M1304:M1311" si="20">L1304</f>
        <v>0</v>
      </c>
      <c r="N1304" s="1901">
        <v>4141</v>
      </c>
      <c r="O1304" s="28"/>
      <c r="P1304" s="271">
        <f>Scriptinput!E786</f>
        <v>0</v>
      </c>
      <c r="Q1304" s="1727">
        <f t="shared" si="19"/>
        <v>0</v>
      </c>
      <c r="R1304" s="30"/>
      <c r="S1304" s="30"/>
    </row>
    <row r="1305" spans="1:19">
      <c r="A1305" s="28"/>
      <c r="B1305" s="28"/>
      <c r="C1305" s="28"/>
      <c r="D1305" s="28"/>
      <c r="E1305" s="28"/>
      <c r="F1305" s="28"/>
      <c r="G1305" s="28"/>
      <c r="H1305" s="28"/>
      <c r="I1305" s="28"/>
      <c r="J1305" s="1901">
        <v>3142</v>
      </c>
      <c r="K1305" s="28"/>
      <c r="L1305" s="271">
        <f>Scriptinput!E702</f>
        <v>0</v>
      </c>
      <c r="M1305" s="1727">
        <f t="shared" si="20"/>
        <v>0</v>
      </c>
      <c r="N1305" s="1901">
        <v>4142</v>
      </c>
      <c r="O1305" s="28"/>
      <c r="P1305" s="271">
        <f>Scriptinput!E787</f>
        <v>0</v>
      </c>
      <c r="Q1305" s="1640">
        <f t="shared" si="19"/>
        <v>0</v>
      </c>
      <c r="R1305" s="30"/>
      <c r="S1305" s="30"/>
    </row>
    <row r="1306" spans="1:19">
      <c r="A1306" s="28"/>
      <c r="B1306" s="28"/>
      <c r="C1306" s="28"/>
      <c r="D1306" s="28"/>
      <c r="E1306" s="28"/>
      <c r="F1306" s="28"/>
      <c r="G1306" s="28"/>
      <c r="H1306" s="28"/>
      <c r="I1306" s="28"/>
      <c r="J1306" s="1901">
        <v>3144</v>
      </c>
      <c r="K1306" s="28"/>
      <c r="L1306" s="271">
        <f>Scriptinput!E703</f>
        <v>0</v>
      </c>
      <c r="M1306" s="1786">
        <f>L1306</f>
        <v>0</v>
      </c>
      <c r="N1306" s="1901">
        <v>4144</v>
      </c>
      <c r="O1306" s="28"/>
      <c r="P1306" s="271">
        <f>Scriptinput!E788</f>
        <v>0</v>
      </c>
      <c r="Q1306" s="1786">
        <f t="shared" si="19"/>
        <v>0</v>
      </c>
      <c r="R1306" s="30"/>
      <c r="S1306" s="30"/>
    </row>
    <row r="1307" spans="1:19">
      <c r="A1307" s="28"/>
      <c r="B1307" s="28"/>
      <c r="C1307" s="28"/>
      <c r="D1307" s="28"/>
      <c r="E1307" s="28"/>
      <c r="F1307" s="28"/>
      <c r="G1307" s="28"/>
      <c r="H1307" s="28"/>
      <c r="I1307" s="28"/>
      <c r="J1307" s="1901">
        <v>3145</v>
      </c>
      <c r="K1307" s="28"/>
      <c r="L1307" s="271">
        <f>Scriptinput!E704</f>
        <v>0</v>
      </c>
      <c r="M1307" s="1727">
        <f t="shared" si="20"/>
        <v>0</v>
      </c>
      <c r="N1307" s="1901">
        <v>4145</v>
      </c>
      <c r="O1307" s="28"/>
      <c r="P1307" s="271">
        <f>Scriptinput!E789</f>
        <v>0</v>
      </c>
      <c r="Q1307" s="1640">
        <f t="shared" si="19"/>
        <v>0</v>
      </c>
      <c r="R1307" s="30"/>
      <c r="S1307" s="30"/>
    </row>
    <row r="1308" spans="1:19">
      <c r="A1308" s="28"/>
      <c r="B1308" s="28"/>
      <c r="C1308" s="28"/>
      <c r="D1308" s="28"/>
      <c r="E1308" s="28"/>
      <c r="F1308" s="28"/>
      <c r="G1308" s="28"/>
      <c r="H1308" s="28"/>
      <c r="I1308" s="28"/>
      <c r="J1308" s="1901">
        <v>3148</v>
      </c>
      <c r="K1308" s="28"/>
      <c r="L1308" s="271">
        <f>Scriptinput!E705</f>
        <v>0</v>
      </c>
      <c r="M1308" s="1784">
        <f t="shared" si="20"/>
        <v>0</v>
      </c>
      <c r="N1308" s="1901">
        <v>4148</v>
      </c>
      <c r="O1308" s="28"/>
      <c r="P1308" s="271">
        <f>Scriptinput!E790</f>
        <v>0</v>
      </c>
      <c r="Q1308" s="1784">
        <f t="shared" si="19"/>
        <v>0</v>
      </c>
      <c r="R1308" s="30"/>
      <c r="S1308" s="30"/>
    </row>
    <row r="1309" spans="1:19">
      <c r="A1309" s="28"/>
      <c r="B1309" s="28"/>
      <c r="C1309" s="28"/>
      <c r="D1309" s="28"/>
      <c r="E1309" s="28"/>
      <c r="F1309" s="28"/>
      <c r="G1309" s="28"/>
      <c r="H1309" s="28"/>
      <c r="I1309" s="28"/>
      <c r="J1309" s="1901">
        <v>3149</v>
      </c>
      <c r="K1309" s="28"/>
      <c r="L1309" s="271">
        <f>Scriptinput!E706</f>
        <v>0</v>
      </c>
      <c r="M1309" s="1784">
        <f t="shared" si="20"/>
        <v>0</v>
      </c>
      <c r="N1309" s="1901">
        <v>4149</v>
      </c>
      <c r="O1309" s="28"/>
      <c r="P1309" s="271">
        <f>Scriptinput!E791</f>
        <v>0</v>
      </c>
      <c r="Q1309" s="1784">
        <f t="shared" si="19"/>
        <v>0</v>
      </c>
      <c r="R1309" s="30"/>
      <c r="S1309" s="30"/>
    </row>
    <row r="1310" spans="1:19">
      <c r="A1310" s="28"/>
      <c r="B1310" s="28"/>
      <c r="C1310" s="28"/>
      <c r="D1310" s="28"/>
      <c r="E1310" s="28"/>
      <c r="F1310" s="28"/>
      <c r="G1310" s="28"/>
      <c r="H1310" s="28"/>
      <c r="I1310" s="28"/>
      <c r="J1310" s="1901">
        <v>3136</v>
      </c>
      <c r="K1310" s="28"/>
      <c r="L1310" s="271">
        <f>Scriptinput!E707</f>
        <v>0</v>
      </c>
      <c r="M1310" s="1727">
        <f t="shared" si="20"/>
        <v>0</v>
      </c>
      <c r="N1310" s="1420" t="s">
        <v>3335</v>
      </c>
      <c r="O1310" s="28"/>
      <c r="P1310" s="271"/>
      <c r="Q1310" s="1640"/>
      <c r="R1310" s="30"/>
      <c r="S1310" s="30"/>
    </row>
    <row r="1311" spans="1:19">
      <c r="A1311" s="28"/>
      <c r="B1311" s="28"/>
      <c r="C1311" s="28"/>
      <c r="D1311" s="28"/>
      <c r="E1311" s="28"/>
      <c r="F1311" s="28"/>
      <c r="G1311" s="28"/>
      <c r="H1311" s="28"/>
      <c r="I1311" s="28"/>
      <c r="J1311" s="1901">
        <v>3137</v>
      </c>
      <c r="K1311" s="28"/>
      <c r="L1311" s="271">
        <f>Scriptinput!E708</f>
        <v>0</v>
      </c>
      <c r="M1311" s="1727">
        <f t="shared" si="20"/>
        <v>0</v>
      </c>
      <c r="N1311" s="1420" t="s">
        <v>3335</v>
      </c>
      <c r="O1311" s="28"/>
      <c r="P1311" s="271"/>
      <c r="Q1311" s="1640"/>
      <c r="R1311" s="30"/>
      <c r="S1311" s="30"/>
    </row>
    <row r="1312" spans="1:19">
      <c r="A1312" s="28"/>
      <c r="B1312" s="28"/>
      <c r="C1312" s="28"/>
      <c r="D1312" s="28"/>
      <c r="E1312" s="28"/>
      <c r="F1312" s="28"/>
      <c r="G1312" s="28"/>
      <c r="H1312" s="28" t="s">
        <v>4033</v>
      </c>
      <c r="I1312" s="28"/>
      <c r="J1312" s="1112">
        <v>3133</v>
      </c>
      <c r="K1312" s="28"/>
      <c r="L1312" s="271">
        <f>Scriptinput!E709</f>
        <v>0</v>
      </c>
      <c r="M1312" s="1727"/>
      <c r="N1312" s="1112">
        <v>4133</v>
      </c>
      <c r="O1312" s="28"/>
      <c r="P1312" s="271">
        <f>Scriptinput!E792</f>
        <v>0</v>
      </c>
      <c r="Q1312" s="1640"/>
      <c r="R1312" s="30"/>
      <c r="S1312" s="30"/>
    </row>
    <row r="1313" spans="1:19">
      <c r="A1313" s="28"/>
      <c r="B1313" s="28"/>
      <c r="C1313" s="28"/>
      <c r="D1313" s="28"/>
      <c r="E1313" s="28"/>
      <c r="F1313" s="28"/>
      <c r="G1313" s="28"/>
      <c r="H1313" s="28" t="s">
        <v>4017</v>
      </c>
      <c r="I1313" s="28"/>
      <c r="J1313" s="1112">
        <v>3138</v>
      </c>
      <c r="K1313" s="28"/>
      <c r="L1313" s="271">
        <f>Scriptinput!E710</f>
        <v>0</v>
      </c>
      <c r="M1313" s="337"/>
      <c r="N1313" s="1112">
        <v>4138</v>
      </c>
      <c r="O1313" s="28"/>
      <c r="P1313" s="271">
        <f>Scriptinput!E793</f>
        <v>0</v>
      </c>
      <c r="Q1313" s="1711"/>
      <c r="R1313" s="30"/>
      <c r="S1313" s="30"/>
    </row>
    <row r="1314" spans="1:19">
      <c r="A1314" s="28"/>
      <c r="B1314" s="28"/>
      <c r="C1314" s="28"/>
      <c r="D1314" s="28"/>
      <c r="E1314" s="28"/>
      <c r="F1314" s="28"/>
      <c r="G1314" s="28"/>
      <c r="H1314" s="28" t="s">
        <v>4033</v>
      </c>
      <c r="I1314" s="28"/>
      <c r="J1314" s="1112">
        <v>3134</v>
      </c>
      <c r="K1314" s="28"/>
      <c r="L1314" s="271">
        <f>Scriptinput!E711</f>
        <v>0</v>
      </c>
      <c r="M1314" s="337"/>
      <c r="N1314" s="1112">
        <v>4134</v>
      </c>
      <c r="O1314" s="28"/>
      <c r="P1314" s="271">
        <f>Scriptinput!E794</f>
        <v>0</v>
      </c>
      <c r="Q1314" s="1711"/>
      <c r="R1314" s="30"/>
      <c r="S1314" s="30"/>
    </row>
    <row r="1315" spans="1:19">
      <c r="A1315" s="28"/>
      <c r="B1315" s="28"/>
      <c r="C1315" s="28"/>
      <c r="D1315" s="28"/>
      <c r="E1315" s="28"/>
      <c r="F1315" s="28"/>
      <c r="G1315" s="28"/>
      <c r="H1315" s="28" t="s">
        <v>4017</v>
      </c>
      <c r="I1315" s="28"/>
      <c r="J1315" s="1112">
        <v>3139</v>
      </c>
      <c r="K1315" s="28"/>
      <c r="L1315" s="271">
        <f>Scriptinput!E712</f>
        <v>0</v>
      </c>
      <c r="M1315" s="337"/>
      <c r="N1315" s="1112">
        <v>4139</v>
      </c>
      <c r="O1315" s="28"/>
      <c r="P1315" s="271">
        <f>Scriptinput!E795</f>
        <v>0</v>
      </c>
      <c r="Q1315" s="337"/>
      <c r="R1315" s="30"/>
      <c r="S1315" s="30"/>
    </row>
    <row r="1316" spans="1:19">
      <c r="A1316" s="28"/>
      <c r="B1316" s="28"/>
      <c r="C1316" s="28"/>
      <c r="D1316" s="28"/>
      <c r="E1316" s="28"/>
      <c r="F1316" s="28"/>
      <c r="G1316" s="28"/>
      <c r="H1316" s="28"/>
      <c r="I1316" s="28"/>
      <c r="J1316" s="28"/>
      <c r="K1316" s="28"/>
      <c r="L1316" s="271"/>
      <c r="M1316" s="337"/>
      <c r="N1316" s="28"/>
      <c r="O1316" s="28"/>
      <c r="P1316" s="271"/>
      <c r="Q1316" s="337"/>
      <c r="R1316" s="30"/>
      <c r="S1316" s="30"/>
    </row>
    <row r="1317" spans="1:19">
      <c r="A1317" s="28"/>
      <c r="B1317" s="28"/>
      <c r="C1317" s="28"/>
      <c r="D1317" s="28"/>
      <c r="E1317" s="28"/>
      <c r="F1317" s="29" t="s">
        <v>4034</v>
      </c>
      <c r="G1317" s="28"/>
      <c r="H1317" s="28" t="s">
        <v>4017</v>
      </c>
      <c r="I1317" s="28"/>
      <c r="J1317" s="1112">
        <v>3150</v>
      </c>
      <c r="K1317" s="28"/>
      <c r="L1317" s="271">
        <f>Scriptinput!E713</f>
        <v>0</v>
      </c>
      <c r="M1317" s="337"/>
      <c r="N1317" s="347" t="s">
        <v>3335</v>
      </c>
      <c r="O1317" s="28"/>
      <c r="P1317" s="271"/>
      <c r="Q1317" s="337"/>
      <c r="R1317" s="30"/>
      <c r="S1317" s="30"/>
    </row>
    <row r="1318" spans="1:19">
      <c r="A1318" s="28"/>
      <c r="B1318" s="28"/>
      <c r="C1318" s="28"/>
      <c r="D1318" s="28"/>
      <c r="E1318" s="28"/>
      <c r="F1318" s="28"/>
      <c r="G1318" s="28"/>
      <c r="H1318" s="28" t="s">
        <v>4017</v>
      </c>
      <c r="I1318" s="28"/>
      <c r="J1318" s="1112">
        <v>3146</v>
      </c>
      <c r="K1318" s="28"/>
      <c r="L1318" s="271">
        <f>Scriptinput!E714</f>
        <v>0</v>
      </c>
      <c r="M1318" s="337"/>
      <c r="N1318" s="347" t="s">
        <v>3335</v>
      </c>
      <c r="O1318" s="28"/>
      <c r="P1318" s="271"/>
      <c r="Q1318" s="337"/>
      <c r="R1318" s="30"/>
      <c r="S1318" s="30"/>
    </row>
    <row r="1319" spans="1:19">
      <c r="A1319" s="28"/>
      <c r="B1319" s="28"/>
      <c r="C1319" s="28"/>
      <c r="D1319" s="28"/>
      <c r="E1319" s="28"/>
      <c r="F1319" s="28"/>
      <c r="G1319" s="28"/>
      <c r="H1319" s="28" t="s">
        <v>4023</v>
      </c>
      <c r="I1319" s="28"/>
      <c r="J1319" s="1112">
        <v>3151</v>
      </c>
      <c r="K1319" s="28"/>
      <c r="L1319" s="271">
        <f>Scriptinput!E715</f>
        <v>0</v>
      </c>
      <c r="M1319" s="337"/>
      <c r="N1319" s="347" t="s">
        <v>3335</v>
      </c>
      <c r="O1319" s="28"/>
      <c r="P1319" s="271"/>
      <c r="Q1319" s="337"/>
      <c r="R1319" s="30"/>
      <c r="S1319" s="30"/>
    </row>
    <row r="1320" spans="1:19">
      <c r="A1320" s="28"/>
      <c r="B1320" s="28"/>
      <c r="C1320" s="28"/>
      <c r="D1320" s="28"/>
      <c r="E1320" s="28"/>
      <c r="F1320" s="28"/>
      <c r="G1320" s="28"/>
      <c r="H1320" s="28" t="s">
        <v>4017</v>
      </c>
      <c r="I1320" s="28"/>
      <c r="J1320" s="1112">
        <v>3152</v>
      </c>
      <c r="K1320" s="28"/>
      <c r="L1320" s="271">
        <f>Scriptinput!E716</f>
        <v>0</v>
      </c>
      <c r="M1320" s="337"/>
      <c r="N1320" s="347" t="s">
        <v>3335</v>
      </c>
      <c r="O1320" s="28"/>
      <c r="P1320" s="271"/>
      <c r="Q1320" s="337"/>
      <c r="R1320" s="30"/>
      <c r="S1320" s="30"/>
    </row>
    <row r="1321" spans="1:19">
      <c r="A1321" s="28"/>
      <c r="B1321" s="28"/>
      <c r="C1321" s="28"/>
      <c r="D1321" s="28"/>
      <c r="E1321" s="28"/>
      <c r="F1321" s="28"/>
      <c r="G1321" s="28"/>
      <c r="H1321" s="28"/>
      <c r="I1321" s="28"/>
      <c r="J1321" s="28"/>
      <c r="K1321" s="28"/>
      <c r="L1321" s="271"/>
      <c r="M1321" s="337"/>
      <c r="N1321" s="28"/>
      <c r="O1321" s="28"/>
      <c r="P1321" s="271"/>
      <c r="Q1321" s="337"/>
      <c r="R1321" s="30"/>
      <c r="S1321" s="30"/>
    </row>
    <row r="1322" spans="1:19">
      <c r="A1322" s="28"/>
      <c r="B1322" s="28"/>
      <c r="C1322" s="28"/>
      <c r="D1322" s="28"/>
      <c r="E1322" s="28"/>
      <c r="F1322" s="28"/>
      <c r="G1322" s="28"/>
      <c r="H1322" s="28"/>
      <c r="I1322" s="28"/>
      <c r="J1322" s="1112">
        <v>3143</v>
      </c>
      <c r="K1322" s="28"/>
      <c r="L1322" s="271">
        <f>Scriptinput!E717</f>
        <v>0</v>
      </c>
      <c r="M1322" s="337"/>
      <c r="N1322" s="347" t="s">
        <v>3335</v>
      </c>
      <c r="O1322" s="28"/>
      <c r="P1322" s="271"/>
      <c r="Q1322" s="337"/>
      <c r="R1322" s="30"/>
      <c r="S1322" s="30"/>
    </row>
    <row r="1323" spans="1:19">
      <c r="A1323" s="28"/>
      <c r="B1323" s="28"/>
      <c r="C1323" s="28"/>
      <c r="D1323" s="28"/>
      <c r="E1323" s="28"/>
      <c r="F1323" s="28"/>
      <c r="G1323" s="28"/>
      <c r="H1323" s="28"/>
      <c r="I1323" s="28"/>
      <c r="J1323" s="1112">
        <v>3147</v>
      </c>
      <c r="K1323" s="28"/>
      <c r="L1323" s="271">
        <f>Scriptinput!E718</f>
        <v>0</v>
      </c>
      <c r="M1323" s="337"/>
      <c r="N1323" s="347" t="s">
        <v>3335</v>
      </c>
      <c r="O1323" s="28"/>
      <c r="P1323" s="271"/>
      <c r="Q1323" s="337"/>
      <c r="R1323" s="30"/>
      <c r="S1323" s="30"/>
    </row>
    <row r="1324" spans="1:19">
      <c r="A1324" s="28"/>
      <c r="B1324" s="28"/>
      <c r="C1324" s="28" t="s">
        <v>4035</v>
      </c>
      <c r="D1324" s="28" t="s">
        <v>4036</v>
      </c>
      <c r="E1324" s="28"/>
      <c r="F1324" s="28" t="s">
        <v>4037</v>
      </c>
      <c r="G1324" s="28"/>
      <c r="H1324" s="28"/>
      <c r="I1324" s="28"/>
      <c r="J1324" s="1327"/>
      <c r="K1324" s="28"/>
      <c r="L1324" s="271"/>
      <c r="M1324" s="337">
        <f>IFERROR(-IF(D113="VLAANDEREN",'VAK IX VL P1'!E404,IF(D113="WALLONIË",'VAK IX WAL P1'!E411,'VAK IX BR P1'!E328)),0)</f>
        <v>0</v>
      </c>
      <c r="N1324" s="30"/>
      <c r="O1324" s="28"/>
      <c r="P1324" s="271"/>
      <c r="Q1324" s="337">
        <f>IFERROR(-IF(D113="VLAANDEREN",'VAK IX VL P2'!E404,IF(D113="WALLONIË",'VAK IX WAL P2'!E411,'VAK IX BR P2'!E331)),0)</f>
        <v>0</v>
      </c>
      <c r="R1324" s="30"/>
      <c r="S1324" s="30"/>
    </row>
    <row r="1325" spans="1:19">
      <c r="A1325" s="28"/>
      <c r="B1325" s="28"/>
      <c r="C1325" s="28" t="s">
        <v>4038</v>
      </c>
      <c r="D1325" s="28" t="s">
        <v>4039</v>
      </c>
      <c r="E1325" s="28"/>
      <c r="F1325" s="28" t="s">
        <v>4040</v>
      </c>
      <c r="G1325" s="28"/>
      <c r="H1325" s="28"/>
      <c r="I1325" s="28"/>
      <c r="J1325" s="1700"/>
      <c r="K1325" s="1823"/>
      <c r="L1325" s="1823"/>
      <c r="M1325" s="337">
        <f>-IFERROR(IF(D113="VLAANDEREN",'VAK IX VL P1'!D404,IF(D113="WALLONIË",'VAK IX WAL P1'!D411,'VAK IX BR P1'!D328)),0)</f>
        <v>0</v>
      </c>
      <c r="N1325" s="1327"/>
      <c r="O1325" s="28"/>
      <c r="P1325" s="271"/>
      <c r="Q1325" s="337">
        <f>-IFERROR(IF(D113="VLAANDEREN",'VAK IX VL P2'!D404,IF(D113="WALLONIË",'VAK IX WAL P2'!D411,'VAK IX BR P2'!D331)),0)</f>
        <v>0</v>
      </c>
      <c r="R1325" s="30"/>
      <c r="S1325" s="30"/>
    </row>
    <row r="1326" spans="1:19">
      <c r="A1326" s="28"/>
      <c r="B1326" s="28"/>
      <c r="C1326" s="28" t="s">
        <v>4041</v>
      </c>
      <c r="D1326" s="28" t="s">
        <v>4042</v>
      </c>
      <c r="E1326" s="28"/>
      <c r="F1326" s="28" t="s">
        <v>4043</v>
      </c>
      <c r="G1326" s="28"/>
      <c r="H1326" s="28"/>
      <c r="I1326" s="28"/>
      <c r="J1326" s="1700"/>
      <c r="K1326" s="1823"/>
      <c r="L1326" s="1823"/>
      <c r="M1326" s="337">
        <f>IFERROR(-IF(D113="VLAANDEREN",'VAK IX VL P1'!G397,IF(D113="WALLONIË",'VAK IX WAL P1'!F404,'VAK IX BR P1'!F321)),0)</f>
        <v>0</v>
      </c>
      <c r="N1326" s="30"/>
      <c r="O1326" s="28"/>
      <c r="P1326" s="271"/>
      <c r="Q1326" s="337">
        <f>IFERROR(-IF(D113="VLAANDEREN",'VAK IX VL P2'!G397,IF(D113="WALLONIË",'VAK IX WAL P2'!F404,'VAK IX BR P2'!F324)),0)</f>
        <v>0</v>
      </c>
      <c r="R1326" s="30"/>
      <c r="S1326" s="30"/>
    </row>
    <row r="1327" spans="1:19">
      <c r="A1327" s="28"/>
      <c r="B1327" s="28"/>
      <c r="C1327" s="28"/>
      <c r="D1327" s="28" t="s">
        <v>4044</v>
      </c>
      <c r="E1327" s="28"/>
      <c r="F1327" s="28"/>
      <c r="G1327" s="28"/>
      <c r="H1327" s="28"/>
      <c r="I1327" s="28"/>
      <c r="J1327" s="1700"/>
      <c r="K1327" s="1146"/>
      <c r="L1327" s="1146"/>
      <c r="M1327" s="337">
        <f>-IF(D113="VLAANDEREN",'VAK IX VL P1'!E392,IF(D113="WALLONIË",'VAK IX WAL P1'!E415,'VAK IX BR P1'!E332))</f>
        <v>0</v>
      </c>
      <c r="N1327" s="30"/>
      <c r="O1327" s="28"/>
      <c r="P1327" s="271"/>
      <c r="Q1327" s="337">
        <f>-IF(D113="VLAANDEREN",'VAK IX VL P2'!E392,IF(D113="WALLONIË",'VAK IX WAL P2'!E415,'VAK IX BR P2'!E335))</f>
        <v>0</v>
      </c>
      <c r="R1327" s="30"/>
      <c r="S1327" s="30"/>
    </row>
    <row r="1328" spans="1:19">
      <c r="A1328" s="28"/>
      <c r="B1328" s="28"/>
      <c r="C1328" s="28"/>
      <c r="D1328" s="333" t="s">
        <v>4045</v>
      </c>
      <c r="E1328" s="28"/>
      <c r="F1328" s="28"/>
      <c r="G1328" s="28"/>
      <c r="H1328" s="28"/>
      <c r="I1328" s="28"/>
      <c r="J1328" s="1700"/>
      <c r="K1328" s="1146"/>
      <c r="L1328" s="1146"/>
      <c r="M1328" s="337">
        <f>-IF(D113="WALLONIË",'VAK IX WAL P1'!E414,IF(D113="BRUSSEL",'VAK IX BR P1'!E331,0))</f>
        <v>0</v>
      </c>
      <c r="N1328" s="1327"/>
      <c r="O1328" s="28"/>
      <c r="P1328" s="271"/>
      <c r="Q1328" s="337">
        <f>-IF(D113="WALLONIË",'VAK IX WAL P2'!E414,IF(D113="BRUSSEL",'VAK IX BR P2'!E334,0))</f>
        <v>0</v>
      </c>
      <c r="R1328" s="30"/>
      <c r="S1328" s="30"/>
    </row>
    <row r="1329" spans="1:19">
      <c r="A1329" s="28"/>
      <c r="B1329" s="28"/>
      <c r="C1329" s="28"/>
      <c r="D1329" s="28" t="s">
        <v>4046</v>
      </c>
      <c r="E1329" s="28"/>
      <c r="F1329" s="28"/>
      <c r="G1329" s="28"/>
      <c r="H1329" s="28"/>
      <c r="I1329" s="28"/>
      <c r="J1329" s="1700"/>
      <c r="K1329" s="1146"/>
      <c r="L1329" s="1146"/>
      <c r="M1329" s="337">
        <f>-IF(D113="VLAANDEREN",'VAK IX VL P1'!E393,IF(D113="WALLONIË",'VAK IX WAL P1'!E417,'VAK IX BR P1'!E334))</f>
        <v>0</v>
      </c>
      <c r="N1329" s="1327"/>
      <c r="O1329" s="28"/>
      <c r="P1329" s="271"/>
      <c r="Q1329" s="337">
        <f>-IF(D113="VLAANDEREN",'VAK IX VL P2'!E393,IF(D113="WALLONIË",'VAK IX WAL P2'!E417,'VAK IX BR P2'!E337))</f>
        <v>0</v>
      </c>
      <c r="R1329" s="30"/>
      <c r="S1329" s="30"/>
    </row>
    <row r="1330" spans="1:19">
      <c r="A1330" s="28"/>
      <c r="B1330" s="28"/>
      <c r="C1330" s="28"/>
      <c r="D1330" s="333" t="s">
        <v>4047</v>
      </c>
      <c r="E1330" s="28"/>
      <c r="F1330" s="28"/>
      <c r="G1330" s="28"/>
      <c r="H1330" s="28"/>
      <c r="I1330" s="28"/>
      <c r="J1330" s="1700"/>
      <c r="K1330" s="1146"/>
      <c r="L1330" s="1146"/>
      <c r="M1330" s="337">
        <f>-IF(D113="WALLONIË",'VAK IX WAL P1'!E416,IF(D113="BRUSSEL",'VAK IX BR P1'!E333,0))</f>
        <v>0</v>
      </c>
      <c r="N1330" s="1327"/>
      <c r="O1330" s="28"/>
      <c r="P1330" s="271"/>
      <c r="Q1330" s="337">
        <f>-IF(D113="WALLONIË",'VAK IX WAL P2'!E416,IF(D113="BRUSSEL",'VAK IX BR P2'!E336,0))</f>
        <v>0</v>
      </c>
      <c r="R1330" s="30"/>
      <c r="S1330" s="30"/>
    </row>
    <row r="1331" spans="1:19">
      <c r="A1331" s="28"/>
      <c r="B1331" s="28"/>
      <c r="C1331" s="28"/>
      <c r="D1331" s="333" t="s">
        <v>4048</v>
      </c>
      <c r="E1331" s="28"/>
      <c r="F1331" s="28"/>
      <c r="G1331" s="28"/>
      <c r="H1331" s="28"/>
      <c r="I1331" s="28"/>
      <c r="J1331" s="1700"/>
      <c r="K1331" s="1146"/>
      <c r="L1331" s="1146"/>
      <c r="M1331" s="337">
        <f>IFERROR(IF(D113="WALLONIË",'VAK IX WAL P1'!D408,IF(D113="BRUSSEL",'VAK IX BR P1'!D128,0)),0)</f>
        <v>0</v>
      </c>
      <c r="N1331" s="1327"/>
      <c r="O1331" s="28"/>
      <c r="P1331" s="271"/>
      <c r="Q1331" s="337">
        <f>IFERROR(IF(D113="WALLONIË",'VAK IX WAL P2'!D408,IF(D113="BRUSSEL",'VAK IX BR P2'!D328,0)),0)</f>
        <v>0</v>
      </c>
      <c r="R1331" s="30"/>
      <c r="S1331" s="30"/>
    </row>
    <row r="1332" spans="1:19">
      <c r="A1332" s="28"/>
      <c r="B1332" s="28"/>
      <c r="C1332" s="28"/>
      <c r="D1332" s="28"/>
      <c r="E1332" s="28"/>
      <c r="F1332" s="28"/>
      <c r="G1332" s="28"/>
      <c r="H1332" s="28"/>
      <c r="I1332" s="28"/>
      <c r="J1332" s="1700"/>
      <c r="K1332" s="1146"/>
      <c r="L1332" s="1146"/>
      <c r="M1332" s="337"/>
      <c r="N1332" s="1327"/>
      <c r="O1332" s="28"/>
      <c r="P1332" s="271"/>
      <c r="Q1332" s="337"/>
      <c r="R1332" s="30"/>
      <c r="S1332" s="30"/>
    </row>
    <row r="1333" spans="1:19">
      <c r="A1333" s="28"/>
      <c r="B1333" s="28"/>
      <c r="C1333" s="28" t="s">
        <v>4049</v>
      </c>
      <c r="D1333" s="28" t="s">
        <v>4050</v>
      </c>
      <c r="E1333" s="28"/>
      <c r="F1333" s="28"/>
      <c r="G1333" s="28"/>
      <c r="H1333" s="28" t="s">
        <v>4051</v>
      </c>
      <c r="I1333" s="1140"/>
      <c r="J1333" s="1368">
        <v>3338</v>
      </c>
      <c r="K1333" s="1146"/>
      <c r="L1333" s="271">
        <f>Scriptinput!E719</f>
        <v>0</v>
      </c>
      <c r="M1333" s="337">
        <f>-'VAK IX WAL P1'!D29</f>
        <v>0</v>
      </c>
      <c r="N1333" s="347">
        <v>4338</v>
      </c>
      <c r="O1333" s="1146"/>
      <c r="P1333" s="271">
        <f>Scriptinput!E796</f>
        <v>0</v>
      </c>
      <c r="Q1333" s="337">
        <f>'VAK IX WAL P2'!D5</f>
        <v>0</v>
      </c>
      <c r="R1333" s="30"/>
      <c r="S1333" s="30"/>
    </row>
    <row r="1334" spans="1:19">
      <c r="A1334" s="28"/>
      <c r="B1334" s="28"/>
      <c r="C1334" s="28"/>
      <c r="D1334" s="28"/>
      <c r="E1334" s="28"/>
      <c r="F1334" s="28"/>
      <c r="G1334" s="28"/>
      <c r="H1334" s="28"/>
      <c r="I1334" s="1140"/>
      <c r="J1334" s="1368">
        <v>3339</v>
      </c>
      <c r="K1334" s="1146"/>
      <c r="L1334" s="271">
        <f>Scriptinput!E720</f>
        <v>0</v>
      </c>
      <c r="M1334" s="337">
        <f>-'VAK IX WAL P1'!D30</f>
        <v>0</v>
      </c>
      <c r="N1334" s="347">
        <v>4339</v>
      </c>
      <c r="O1334" s="1146"/>
      <c r="P1334" s="271">
        <f>Scriptinput!E797</f>
        <v>0</v>
      </c>
      <c r="Q1334" s="337">
        <f>'VAK IX WAL P2'!D6</f>
        <v>0</v>
      </c>
      <c r="R1334" s="30"/>
      <c r="S1334" s="30"/>
    </row>
    <row r="1335" spans="1:19">
      <c r="A1335" s="28"/>
      <c r="B1335" s="28"/>
      <c r="C1335" s="28"/>
      <c r="D1335" s="28"/>
      <c r="E1335" s="28"/>
      <c r="F1335" s="28"/>
      <c r="G1335" s="28"/>
      <c r="H1335" s="28"/>
      <c r="I1335" s="1140"/>
      <c r="J1335" s="1967">
        <v>3322</v>
      </c>
      <c r="K1335" s="1146"/>
      <c r="L1335" s="271">
        <f>Scriptinput!E721</f>
        <v>0</v>
      </c>
      <c r="M1335" s="337">
        <v>0</v>
      </c>
      <c r="N1335" s="1694">
        <v>4322</v>
      </c>
      <c r="O1335" s="1146"/>
      <c r="P1335" s="271">
        <f>Scriptinput!E798</f>
        <v>0</v>
      </c>
      <c r="Q1335" s="337">
        <v>0</v>
      </c>
      <c r="R1335" s="30"/>
      <c r="S1335" s="30"/>
    </row>
    <row r="1336" spans="1:19">
      <c r="A1336" s="28"/>
      <c r="B1336" s="28"/>
      <c r="C1336" s="28"/>
      <c r="D1336" s="28"/>
      <c r="E1336" s="28"/>
      <c r="F1336" s="28"/>
      <c r="G1336" s="28"/>
      <c r="H1336" s="28"/>
      <c r="I1336" s="1140"/>
      <c r="J1336" s="1967">
        <v>3323</v>
      </c>
      <c r="K1336" s="1146"/>
      <c r="L1336" s="271">
        <f>Scriptinput!E722</f>
        <v>0</v>
      </c>
      <c r="M1336" s="337">
        <v>0</v>
      </c>
      <c r="N1336" s="1694">
        <v>4323</v>
      </c>
      <c r="O1336" s="1146"/>
      <c r="P1336" s="271">
        <f>Scriptinput!E799</f>
        <v>0</v>
      </c>
      <c r="Q1336" s="337">
        <v>0</v>
      </c>
      <c r="R1336" s="30"/>
      <c r="S1336" s="30"/>
    </row>
    <row r="1337" spans="1:19">
      <c r="A1337" s="28"/>
      <c r="B1337" s="28"/>
      <c r="C1337" s="28"/>
      <c r="D1337" s="28"/>
      <c r="E1337" s="28"/>
      <c r="F1337" s="28"/>
      <c r="G1337" s="28"/>
      <c r="H1337" s="28"/>
      <c r="I1337" s="1140"/>
      <c r="J1337" s="1368">
        <v>3324</v>
      </c>
      <c r="K1337" s="1146"/>
      <c r="L1337" s="271">
        <f>Scriptinput!E723</f>
        <v>0</v>
      </c>
      <c r="M1337" s="337">
        <f>-'VAK IX WAL P1'!E72</f>
        <v>0</v>
      </c>
      <c r="N1337" s="347">
        <v>4324</v>
      </c>
      <c r="O1337" s="1146"/>
      <c r="P1337" s="271">
        <f>Scriptinput!E800</f>
        <v>0</v>
      </c>
      <c r="Q1337" s="337">
        <f>'VAK IX WAL P2'!D34</f>
        <v>0</v>
      </c>
      <c r="R1337" s="30"/>
      <c r="S1337" s="30"/>
    </row>
    <row r="1338" spans="1:19">
      <c r="A1338" s="28"/>
      <c r="B1338" s="28"/>
      <c r="C1338" s="28"/>
      <c r="D1338" s="28"/>
      <c r="E1338" s="28"/>
      <c r="F1338" s="28"/>
      <c r="G1338" s="28"/>
      <c r="H1338" s="28"/>
      <c r="I1338" s="1140"/>
      <c r="J1338" s="1368">
        <v>3325</v>
      </c>
      <c r="K1338" s="1146"/>
      <c r="L1338" s="271">
        <f>Scriptinput!E724</f>
        <v>0</v>
      </c>
      <c r="M1338" s="337">
        <f>-'VAK IX WAL P1'!E73</f>
        <v>0</v>
      </c>
      <c r="N1338" s="347">
        <v>4325</v>
      </c>
      <c r="O1338" s="1146"/>
      <c r="P1338" s="271">
        <f>Scriptinput!E801</f>
        <v>0</v>
      </c>
      <c r="Q1338" s="337">
        <f>'VAK IX WAL P2'!D35</f>
        <v>0</v>
      </c>
      <c r="R1338" s="30"/>
      <c r="S1338" s="30"/>
    </row>
    <row r="1339" spans="1:19">
      <c r="A1339" s="28"/>
      <c r="B1339" s="28"/>
      <c r="C1339" s="28"/>
      <c r="D1339" s="28"/>
      <c r="E1339" s="28"/>
      <c r="F1339" s="28"/>
      <c r="G1339" s="28"/>
      <c r="H1339" s="28"/>
      <c r="I1339" s="28"/>
      <c r="J1339" s="65"/>
      <c r="K1339" s="1146"/>
      <c r="L1339" s="28"/>
      <c r="M1339" s="337"/>
      <c r="N1339" s="28"/>
      <c r="O1339" s="28"/>
      <c r="P1339" s="1493"/>
      <c r="Q1339" s="337"/>
      <c r="R1339" s="30"/>
      <c r="S1339" s="30"/>
    </row>
    <row r="1340" spans="1:19" ht="14.25" customHeight="1">
      <c r="A1340" s="28"/>
      <c r="B1340" s="28"/>
      <c r="C1340" s="333" t="s">
        <v>3967</v>
      </c>
      <c r="D1340" s="333" t="s">
        <v>3968</v>
      </c>
      <c r="E1340" s="28"/>
      <c r="F1340" s="333" t="s">
        <v>3969</v>
      </c>
      <c r="G1340" s="28"/>
      <c r="H1340" s="28"/>
      <c r="I1340" s="28"/>
      <c r="J1340" s="28"/>
      <c r="K1340" s="1146"/>
      <c r="L1340" s="28"/>
      <c r="M1340" s="337"/>
      <c r="N1340" s="28"/>
      <c r="O1340" s="28"/>
      <c r="P1340" s="1493"/>
      <c r="Q1340" s="337"/>
      <c r="R1340" s="30"/>
      <c r="S1340" s="30"/>
    </row>
    <row r="1341" spans="1:19">
      <c r="A1341" s="28"/>
      <c r="B1341" s="28"/>
      <c r="C1341" s="28" t="s">
        <v>4014</v>
      </c>
      <c r="D1341" s="28" t="s">
        <v>4052</v>
      </c>
      <c r="E1341" s="28"/>
      <c r="F1341" s="28" t="s">
        <v>4053</v>
      </c>
      <c r="G1341" s="28"/>
      <c r="H1341" s="28"/>
      <c r="I1341" s="28"/>
      <c r="J1341" s="1700"/>
      <c r="K1341" s="1146"/>
      <c r="L1341" s="1139">
        <v>0</v>
      </c>
      <c r="M1341" s="337"/>
      <c r="N1341" s="1327"/>
      <c r="O1341" s="28"/>
      <c r="P1341" s="271">
        <v>0</v>
      </c>
      <c r="Q1341" s="337"/>
      <c r="R1341" s="30"/>
      <c r="S1341" s="30"/>
    </row>
    <row r="1342" spans="1:19">
      <c r="A1342" s="28"/>
      <c r="B1342" s="28"/>
      <c r="C1342" s="28"/>
      <c r="D1342" s="28"/>
      <c r="E1342" s="28"/>
      <c r="F1342" s="28"/>
      <c r="G1342" s="28"/>
      <c r="H1342" s="28"/>
      <c r="I1342" s="28"/>
      <c r="J1342" s="28"/>
      <c r="K1342" s="28"/>
      <c r="L1342" s="28"/>
      <c r="M1342" s="337"/>
      <c r="N1342" s="28"/>
      <c r="O1342" s="28"/>
      <c r="P1342" s="1493"/>
      <c r="Q1342" s="337"/>
      <c r="R1342" s="30"/>
      <c r="S1342" s="30"/>
    </row>
    <row r="1343" spans="1:19">
      <c r="A1343" s="28"/>
      <c r="B1343" s="28"/>
      <c r="C1343" s="28" t="s">
        <v>4054</v>
      </c>
      <c r="D1343" s="28" t="s">
        <v>4055</v>
      </c>
      <c r="E1343" s="28"/>
      <c r="F1343" s="28" t="s">
        <v>4056</v>
      </c>
      <c r="G1343" s="28"/>
      <c r="H1343" s="28"/>
      <c r="I1343" s="28"/>
      <c r="J1343" s="28"/>
      <c r="K1343" s="28"/>
      <c r="L1343" s="28"/>
      <c r="M1343" s="337"/>
      <c r="N1343" s="28"/>
      <c r="O1343" s="28"/>
      <c r="P1343" s="1493"/>
      <c r="Q1343" s="337"/>
      <c r="R1343" s="30"/>
      <c r="S1343" s="30"/>
    </row>
    <row r="1344" spans="1:19">
      <c r="A1344" s="28"/>
      <c r="B1344" s="28"/>
      <c r="C1344" s="28"/>
      <c r="D1344" s="28"/>
      <c r="E1344" s="28"/>
      <c r="F1344" s="28"/>
      <c r="G1344" s="28"/>
      <c r="H1344" s="28"/>
      <c r="I1344" s="28"/>
      <c r="J1344" s="28"/>
      <c r="K1344" s="28"/>
      <c r="L1344" s="28"/>
      <c r="M1344" s="337"/>
      <c r="N1344" s="28"/>
      <c r="O1344" s="28"/>
      <c r="P1344" s="1493"/>
      <c r="Q1344" s="337"/>
      <c r="R1344" s="30"/>
      <c r="S1344" s="30"/>
    </row>
    <row r="1345" spans="1:20">
      <c r="A1345" s="28"/>
      <c r="B1345" s="28"/>
      <c r="C1345" s="28" t="s">
        <v>3982</v>
      </c>
      <c r="D1345" s="28" t="s">
        <v>4057</v>
      </c>
      <c r="E1345" s="28"/>
      <c r="F1345" s="28" t="s">
        <v>4058</v>
      </c>
      <c r="G1345" s="28"/>
      <c r="H1345" s="28"/>
      <c r="I1345" s="28"/>
      <c r="J1345" s="28"/>
      <c r="K1345" s="28"/>
      <c r="L1345" s="28"/>
      <c r="M1345" s="337">
        <f>+M1248+M1255+M1260+M1263+M1271+M1282+M1285+M1298+M1341+M1252+M1259+M1254+M1256+M1258+M1261+M1262+M1253+M1291+M1264+M1333+M1334+M1337+M1338+M1295+M1296+M1324+M1325+M1326+M1327+M1328+M1329+M1330</f>
        <v>14462.784369419496</v>
      </c>
      <c r="N1345" s="337"/>
      <c r="O1345" s="28"/>
      <c r="P1345" s="337"/>
      <c r="Q1345" s="337">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514"/>
      <c r="N1346" s="28"/>
      <c r="O1346" s="28"/>
      <c r="P1346" s="1493"/>
      <c r="Q1346" s="1514"/>
      <c r="R1346" s="30"/>
      <c r="S1346" s="30"/>
    </row>
    <row r="1347" spans="1:20">
      <c r="A1347" s="28"/>
      <c r="B1347" s="28"/>
      <c r="C1347" s="28" t="s">
        <v>4059</v>
      </c>
      <c r="D1347" s="28" t="s">
        <v>4060</v>
      </c>
      <c r="E1347" s="28"/>
      <c r="F1347" s="28" t="s">
        <v>4061</v>
      </c>
      <c r="G1347" s="28"/>
      <c r="H1347" s="28"/>
      <c r="I1347" s="28"/>
      <c r="J1347" s="28"/>
      <c r="K1347" s="28"/>
      <c r="L1347" s="28"/>
      <c r="M1347" s="1514"/>
      <c r="N1347" s="28"/>
      <c r="O1347" s="28"/>
      <c r="P1347" s="1493"/>
      <c r="Q1347" s="1514"/>
      <c r="R1347" s="30"/>
      <c r="S1347" s="30"/>
    </row>
    <row r="1348" spans="1:20">
      <c r="A1348" s="28"/>
      <c r="B1348" s="28"/>
      <c r="C1348" s="28"/>
      <c r="D1348" s="28"/>
      <c r="E1348" s="28"/>
      <c r="F1348" s="28"/>
      <c r="G1348" s="28"/>
      <c r="H1348" s="28"/>
      <c r="I1348" s="28"/>
      <c r="J1348" s="28"/>
      <c r="K1348" s="28"/>
      <c r="L1348" s="28"/>
      <c r="M1348" s="1514"/>
      <c r="N1348" s="28"/>
      <c r="O1348" s="28"/>
      <c r="P1348" s="1493"/>
      <c r="Q1348" s="1514"/>
      <c r="R1348" s="30"/>
      <c r="S1348" s="30"/>
    </row>
    <row r="1349" spans="1:20">
      <c r="A1349" s="28"/>
      <c r="B1349" s="28"/>
      <c r="C1349" s="29" t="s">
        <v>4062</v>
      </c>
      <c r="D1349" s="28" t="s">
        <v>4063</v>
      </c>
      <c r="E1349" s="28"/>
      <c r="F1349" s="28" t="s">
        <v>4064</v>
      </c>
      <c r="G1349" s="28"/>
      <c r="H1349" s="28"/>
      <c r="I1349" s="28"/>
      <c r="J1349" s="28"/>
      <c r="K1349" s="28"/>
      <c r="L1349" s="28"/>
      <c r="M1349" s="337">
        <f>+M1246</f>
        <v>46814.521310699995</v>
      </c>
      <c r="N1349" s="28"/>
      <c r="O1349" s="28" t="s">
        <v>3264</v>
      </c>
      <c r="P1349" s="1493"/>
      <c r="Q1349" s="337">
        <f>+Q1246</f>
        <v>0</v>
      </c>
      <c r="R1349" s="30" t="s">
        <v>3264</v>
      </c>
      <c r="S1349" s="30" t="s">
        <v>3264</v>
      </c>
    </row>
    <row r="1350" spans="1:20">
      <c r="A1350" s="28"/>
      <c r="B1350" s="28"/>
      <c r="C1350" s="28" t="s">
        <v>4065</v>
      </c>
      <c r="D1350" s="2893" t="s">
        <v>4066</v>
      </c>
      <c r="E1350" s="2893"/>
      <c r="F1350" s="28" t="s">
        <v>4067</v>
      </c>
      <c r="G1350" s="28"/>
      <c r="H1350" s="28"/>
      <c r="I1350" s="28"/>
      <c r="J1350" s="28"/>
      <c r="K1350" s="28"/>
      <c r="L1350" s="28"/>
      <c r="M1350" s="337">
        <f>+M1345</f>
        <v>14462.784369419496</v>
      </c>
      <c r="N1350" s="28"/>
      <c r="O1350" s="28" t="s">
        <v>3264</v>
      </c>
      <c r="P1350" s="1493"/>
      <c r="Q1350" s="374">
        <f>+Q1345</f>
        <v>0</v>
      </c>
      <c r="R1350" s="30" t="s">
        <v>3264</v>
      </c>
      <c r="S1350" s="30" t="s">
        <v>3264</v>
      </c>
    </row>
    <row r="1351" spans="1:20">
      <c r="A1351" s="28"/>
      <c r="B1351" s="28"/>
      <c r="C1351" s="28"/>
      <c r="D1351" s="2893"/>
      <c r="E1351" s="2893"/>
      <c r="F1351" s="28"/>
      <c r="G1351" s="28"/>
      <c r="H1351" s="28"/>
      <c r="I1351" s="28"/>
      <c r="J1351" s="28"/>
      <c r="K1351" s="28"/>
      <c r="L1351" s="28"/>
      <c r="M1351" s="28"/>
      <c r="N1351" s="28"/>
      <c r="O1351" s="28" t="s">
        <v>3264</v>
      </c>
      <c r="P1351" s="1493"/>
      <c r="Q1351" s="1516"/>
      <c r="R1351" s="30" t="s">
        <v>3264</v>
      </c>
      <c r="S1351" s="30" t="s">
        <v>3264</v>
      </c>
    </row>
    <row r="1352" spans="1:20" ht="16" thickBot="1">
      <c r="A1352" s="28"/>
      <c r="B1352" s="28"/>
      <c r="C1352" s="28"/>
      <c r="D1352" s="2893"/>
      <c r="E1352" s="2893"/>
      <c r="F1352" s="28"/>
      <c r="G1352" s="28"/>
      <c r="H1352" s="28"/>
      <c r="I1352" s="28"/>
      <c r="J1352" s="28"/>
      <c r="K1352" s="28"/>
      <c r="L1352" s="28"/>
      <c r="M1352" s="28"/>
      <c r="N1352" s="28"/>
      <c r="O1352" s="28" t="s">
        <v>3264</v>
      </c>
      <c r="P1352" s="1493"/>
      <c r="Q1352" s="1516"/>
      <c r="R1352" s="30" t="s">
        <v>3264</v>
      </c>
      <c r="S1352" s="30" t="s">
        <v>3264</v>
      </c>
    </row>
    <row r="1353" spans="1:20" ht="15" customHeight="1" thickBot="1">
      <c r="A1353" s="17" t="s">
        <v>3296</v>
      </c>
      <c r="B1353" s="17"/>
      <c r="C1353" s="17" t="s">
        <v>4068</v>
      </c>
      <c r="D1353" s="2866" t="s">
        <v>3264</v>
      </c>
      <c r="E1353" s="2866"/>
      <c r="F1353" s="1353" t="s">
        <v>4061</v>
      </c>
      <c r="G1353" s="18" t="s">
        <v>3264</v>
      </c>
      <c r="H1353" s="18" t="s">
        <v>3264</v>
      </c>
      <c r="I1353" s="18" t="s">
        <v>3264</v>
      </c>
      <c r="J1353" s="18"/>
      <c r="K1353" s="170" t="s">
        <v>3505</v>
      </c>
      <c r="L1353" s="79" t="s">
        <v>3363</v>
      </c>
      <c r="M1353" s="321">
        <f>IF(M1349+M1350&lt;0,0,M1349+M1350)</f>
        <v>61277.305680119491</v>
      </c>
      <c r="N1353" s="18" t="s">
        <v>3264</v>
      </c>
      <c r="O1353" s="170" t="s">
        <v>3505</v>
      </c>
      <c r="P1353" s="1488" t="s">
        <v>3363</v>
      </c>
      <c r="Q1353" s="321">
        <f>IF(F69="NO",0,IF(Q1349+Q1350&lt;0,0,Q1349+Q1350))</f>
        <v>0</v>
      </c>
      <c r="R1353" s="2882"/>
      <c r="S1353" s="2873"/>
      <c r="T1353" s="34"/>
    </row>
    <row r="1354" spans="1:20" ht="15" customHeight="1">
      <c r="A1354" s="33"/>
      <c r="B1354" s="33"/>
      <c r="C1354" s="33"/>
      <c r="D1354" s="2892"/>
      <c r="E1354" s="2892"/>
      <c r="F1354" s="33"/>
      <c r="G1354" s="33"/>
      <c r="H1354" s="33"/>
      <c r="I1354" s="33"/>
      <c r="J1354" s="33"/>
      <c r="K1354" s="33"/>
      <c r="L1354" s="33"/>
      <c r="M1354" s="33"/>
      <c r="N1354" s="33"/>
      <c r="O1354" s="33" t="s">
        <v>3264</v>
      </c>
      <c r="P1354" s="1495"/>
      <c r="Q1354" s="947"/>
      <c r="R1354" s="126"/>
      <c r="S1354" s="126"/>
      <c r="T1354" s="34"/>
    </row>
    <row r="1355" spans="1:20" ht="15" customHeight="1">
      <c r="A1355" s="33" t="s">
        <v>4069</v>
      </c>
      <c r="B1355" s="33"/>
      <c r="C1355" s="33"/>
      <c r="D1355" s="2893"/>
      <c r="E1355" s="2893"/>
      <c r="F1355" s="28"/>
      <c r="G1355" s="28"/>
      <c r="H1355" s="28"/>
      <c r="I1355" s="28"/>
      <c r="J1355" s="28"/>
      <c r="K1355" s="28"/>
      <c r="L1355" s="28"/>
      <c r="M1355" s="28"/>
      <c r="N1355" s="28"/>
      <c r="O1355" s="28" t="s">
        <v>3264</v>
      </c>
      <c r="P1355" s="1493"/>
      <c r="Q1355" s="947" t="s">
        <v>3264</v>
      </c>
      <c r="R1355" s="30" t="s">
        <v>3264</v>
      </c>
      <c r="S1355" s="30" t="s">
        <v>3264</v>
      </c>
    </row>
    <row r="1356" spans="1:20" ht="15" customHeight="1">
      <c r="A1356" s="33"/>
      <c r="B1356" s="33"/>
      <c r="C1356" s="33"/>
      <c r="D1356" s="2892"/>
      <c r="E1356" s="2892"/>
      <c r="F1356" s="33"/>
      <c r="G1356" s="33"/>
      <c r="H1356" s="33"/>
      <c r="I1356" s="33"/>
      <c r="J1356" s="33"/>
      <c r="K1356" s="33"/>
      <c r="L1356" s="33"/>
      <c r="M1356" s="33"/>
      <c r="N1356" s="33"/>
      <c r="O1356" s="33" t="s">
        <v>3264</v>
      </c>
      <c r="P1356" s="1495"/>
      <c r="Q1356" s="947" t="s">
        <v>3264</v>
      </c>
      <c r="R1356" s="30" t="s">
        <v>3264</v>
      </c>
      <c r="S1356" s="30" t="s">
        <v>3264</v>
      </c>
    </row>
    <row r="1357" spans="1:20">
      <c r="A1357" s="29" t="s">
        <v>4070</v>
      </c>
      <c r="B1357" s="28"/>
      <c r="C1357" s="2894" t="s">
        <v>4071</v>
      </c>
      <c r="D1357" s="2895"/>
      <c r="E1357" s="2895"/>
      <c r="F1357" s="29" t="s">
        <v>4072</v>
      </c>
      <c r="G1357" s="28"/>
      <c r="H1357" s="28"/>
      <c r="I1357" s="28"/>
      <c r="J1357" s="28"/>
      <c r="K1357" s="28"/>
      <c r="L1357" s="28"/>
      <c r="M1357" s="28"/>
      <c r="N1357" s="28"/>
      <c r="O1357" s="28" t="s">
        <v>3264</v>
      </c>
      <c r="P1357" s="1493"/>
      <c r="Q1357" s="947" t="s">
        <v>3264</v>
      </c>
      <c r="R1357" s="30" t="s">
        <v>3264</v>
      </c>
      <c r="S1357" s="30" t="s">
        <v>3264</v>
      </c>
    </row>
    <row r="1358" spans="1:20">
      <c r="A1358" s="29"/>
      <c r="B1358" s="28"/>
      <c r="C1358" s="28"/>
      <c r="D1358" s="28"/>
      <c r="E1358" s="28"/>
      <c r="F1358" s="28"/>
      <c r="G1358" s="28"/>
      <c r="H1358" s="28"/>
      <c r="I1358" s="28"/>
      <c r="J1358" s="28"/>
      <c r="K1358" s="73" t="s">
        <v>3335</v>
      </c>
      <c r="L1358" s="73" t="s">
        <v>3335</v>
      </c>
      <c r="M1358" s="1564">
        <f>IFERROR(Voorafbetalingen!C70,0)</f>
        <v>0</v>
      </c>
      <c r="N1358" s="73" t="s">
        <v>3264</v>
      </c>
      <c r="O1358" s="73" t="s">
        <v>3335</v>
      </c>
      <c r="P1358" s="312" t="s">
        <v>3335</v>
      </c>
      <c r="Q1358" s="1517">
        <f>IFERROR(Voorafbetalingen!E70,0)</f>
        <v>0</v>
      </c>
      <c r="R1358" s="30"/>
      <c r="S1358" s="30"/>
    </row>
    <row r="1359" spans="1:20">
      <c r="A1359" s="29" t="s">
        <v>4073</v>
      </c>
      <c r="B1359" s="28"/>
      <c r="C1359" s="28"/>
      <c r="D1359" s="2893"/>
      <c r="E1359" s="2893"/>
      <c r="F1359" s="28"/>
      <c r="G1359" s="28"/>
      <c r="H1359" s="28"/>
      <c r="I1359" s="28"/>
      <c r="J1359" s="28"/>
      <c r="K1359" s="15" t="s">
        <v>3264</v>
      </c>
      <c r="L1359" s="15" t="s">
        <v>3264</v>
      </c>
      <c r="M1359" s="373" t="s">
        <v>3264</v>
      </c>
      <c r="N1359" s="15" t="s">
        <v>3264</v>
      </c>
      <c r="O1359" s="15" t="s">
        <v>3264</v>
      </c>
      <c r="P1359" s="680" t="s">
        <v>3264</v>
      </c>
      <c r="Q1359" s="1518"/>
      <c r="R1359" s="30" t="s">
        <v>3264</v>
      </c>
      <c r="S1359" s="30" t="s">
        <v>3264</v>
      </c>
    </row>
    <row r="1360" spans="1:20">
      <c r="A1360" s="29"/>
      <c r="B1360" s="29" t="s">
        <v>4074</v>
      </c>
      <c r="C1360" s="28"/>
      <c r="D1360" s="29" t="s">
        <v>4075</v>
      </c>
      <c r="E1360" s="28"/>
      <c r="F1360" s="29" t="s">
        <v>4076</v>
      </c>
      <c r="G1360" s="28"/>
      <c r="H1360" s="28"/>
      <c r="I1360" s="28"/>
      <c r="J1360" s="28"/>
      <c r="K1360" s="467">
        <v>1328</v>
      </c>
      <c r="L1360" s="271">
        <f>Scriptinput!E802</f>
        <v>0</v>
      </c>
      <c r="M1360" s="944">
        <f>'VAK X'!D54</f>
        <v>0</v>
      </c>
      <c r="N1360" s="73" t="s">
        <v>3264</v>
      </c>
      <c r="O1360" s="467">
        <v>2328</v>
      </c>
      <c r="P1360" s="271">
        <f>Scriptinput!E810</f>
        <v>0</v>
      </c>
      <c r="Q1360" s="151">
        <f>'VAK X'!D120</f>
        <v>0</v>
      </c>
      <c r="R1360" s="30"/>
      <c r="S1360" s="30"/>
    </row>
    <row r="1361" spans="1:19">
      <c r="A1361" s="29"/>
      <c r="B1361" s="29" t="s">
        <v>4077</v>
      </c>
      <c r="C1361" s="28"/>
      <c r="D1361" s="29" t="s">
        <v>4078</v>
      </c>
      <c r="E1361" s="28"/>
      <c r="F1361" s="29" t="s">
        <v>4079</v>
      </c>
      <c r="G1361" s="28"/>
      <c r="H1361" s="28"/>
      <c r="I1361" s="28"/>
      <c r="J1361" s="28"/>
      <c r="K1361" s="467">
        <v>1366</v>
      </c>
      <c r="L1361" s="271">
        <f>Scriptinput!E803</f>
        <v>0</v>
      </c>
      <c r="M1361" s="944">
        <f>'VAK X'!D48</f>
        <v>0</v>
      </c>
      <c r="N1361" s="73"/>
      <c r="O1361" s="467">
        <v>2366</v>
      </c>
      <c r="P1361" s="271">
        <f>Scriptinput!E811</f>
        <v>0</v>
      </c>
      <c r="Q1361" s="151">
        <f>'VAK X'!D114</f>
        <v>0</v>
      </c>
      <c r="R1361" s="30"/>
      <c r="S1361" s="30"/>
    </row>
    <row r="1362" spans="1:19">
      <c r="A1362" s="29"/>
      <c r="B1362" s="29" t="s">
        <v>4080</v>
      </c>
      <c r="C1362" s="28"/>
      <c r="D1362" s="29" t="s">
        <v>4081</v>
      </c>
      <c r="E1362" s="28"/>
      <c r="F1362" s="29" t="s">
        <v>4082</v>
      </c>
      <c r="G1362" s="28"/>
      <c r="H1362" s="28"/>
      <c r="I1362" s="28"/>
      <c r="J1362" s="28"/>
      <c r="K1362" s="467">
        <v>1343</v>
      </c>
      <c r="L1362" s="271">
        <f>Scriptinput!E804</f>
        <v>0</v>
      </c>
      <c r="M1362" s="944">
        <f>'VAK X'!D57</f>
        <v>0</v>
      </c>
      <c r="N1362" s="73" t="s">
        <v>3264</v>
      </c>
      <c r="O1362" s="467">
        <v>2343</v>
      </c>
      <c r="P1362" s="271">
        <f>Scriptinput!E812</f>
        <v>0</v>
      </c>
      <c r="Q1362" s="151">
        <f>'VAK X'!D123</f>
        <v>0</v>
      </c>
      <c r="R1362" s="30"/>
      <c r="S1362" s="30"/>
    </row>
    <row r="1363" spans="1:19" ht="46">
      <c r="A1363" s="29"/>
      <c r="B1363" s="457" t="s">
        <v>4083</v>
      </c>
      <c r="C1363" s="28"/>
      <c r="D1363" s="29" t="s">
        <v>4084</v>
      </c>
      <c r="E1363" s="28"/>
      <c r="F1363" s="29" t="s">
        <v>4085</v>
      </c>
      <c r="G1363" s="28"/>
      <c r="H1363" s="28"/>
      <c r="I1363" s="28"/>
      <c r="J1363" s="28"/>
      <c r="K1363" s="1713">
        <v>1377</v>
      </c>
      <c r="L1363" s="271">
        <f>Scriptinput!E805</f>
        <v>0</v>
      </c>
      <c r="M1363" s="1884">
        <f>'VAK X'!D60</f>
        <v>0</v>
      </c>
      <c r="N1363" s="73" t="s">
        <v>3264</v>
      </c>
      <c r="O1363" s="1713">
        <v>2377</v>
      </c>
      <c r="P1363" s="271">
        <f>Scriptinput!E813</f>
        <v>0</v>
      </c>
      <c r="Q1363" s="1885">
        <f>'VAK X'!D126</f>
        <v>0</v>
      </c>
      <c r="R1363" s="30"/>
      <c r="S1363" s="30"/>
    </row>
    <row r="1364" spans="1:19">
      <c r="A1364" s="29"/>
      <c r="B1364" s="29" t="s">
        <v>4086</v>
      </c>
      <c r="C1364" s="28"/>
      <c r="D1364" s="29" t="s">
        <v>4087</v>
      </c>
      <c r="E1364" s="28"/>
      <c r="F1364" s="29" t="s">
        <v>4088</v>
      </c>
      <c r="G1364" s="28"/>
      <c r="H1364" s="28"/>
      <c r="I1364" s="28"/>
      <c r="J1364" s="28"/>
      <c r="K1364" s="467">
        <v>1376</v>
      </c>
      <c r="L1364" s="271">
        <f>Scriptinput!E806</f>
        <v>0</v>
      </c>
      <c r="M1364" s="944">
        <f>'VAK X'!D73</f>
        <v>0</v>
      </c>
      <c r="N1364" s="73" t="s">
        <v>3264</v>
      </c>
      <c r="O1364" s="467">
        <v>2376</v>
      </c>
      <c r="P1364" s="271">
        <f>Scriptinput!E814</f>
        <v>0</v>
      </c>
      <c r="Q1364" s="151">
        <f>'VAK X'!D136</f>
        <v>0</v>
      </c>
      <c r="R1364" s="30"/>
      <c r="S1364" s="30"/>
    </row>
    <row r="1365" spans="1:19">
      <c r="A1365" s="29"/>
      <c r="B1365" s="28"/>
      <c r="C1365" s="28"/>
      <c r="D1365" s="28"/>
      <c r="E1365" s="28"/>
      <c r="F1365" s="28"/>
      <c r="G1365" s="28"/>
      <c r="H1365" s="28"/>
      <c r="I1365" s="28"/>
      <c r="J1365" s="28"/>
      <c r="K1365" s="28"/>
      <c r="L1365" s="251"/>
      <c r="M1365" s="252"/>
      <c r="N1365" s="73"/>
      <c r="O1365" s="28"/>
      <c r="P1365" s="266"/>
      <c r="Q1365" s="151"/>
      <c r="R1365" s="30"/>
      <c r="S1365" s="30"/>
    </row>
    <row r="1366" spans="1:19">
      <c r="A1366" s="29" t="s">
        <v>4089</v>
      </c>
      <c r="B1366" s="28"/>
      <c r="C1366" s="28"/>
      <c r="D1366" s="2893"/>
      <c r="E1366" s="2893"/>
      <c r="F1366" s="28"/>
      <c r="G1366" s="28"/>
      <c r="H1366" s="28"/>
      <c r="I1366" s="28"/>
      <c r="J1366" s="28"/>
      <c r="K1366" s="15" t="s">
        <v>3264</v>
      </c>
      <c r="L1366" s="15" t="s">
        <v>3264</v>
      </c>
      <c r="M1366" s="15" t="s">
        <v>3264</v>
      </c>
      <c r="N1366" s="15" t="s">
        <v>3264</v>
      </c>
      <c r="O1366" s="15" t="s">
        <v>3264</v>
      </c>
      <c r="P1366" s="680" t="s">
        <v>3264</v>
      </c>
      <c r="Q1366" s="947" t="s">
        <v>3264</v>
      </c>
      <c r="R1366" s="30" t="s">
        <v>3264</v>
      </c>
      <c r="S1366" s="30" t="s">
        <v>3264</v>
      </c>
    </row>
    <row r="1367" spans="1:19">
      <c r="A1367" s="29"/>
      <c r="B1367" s="29" t="s">
        <v>4090</v>
      </c>
      <c r="C1367" s="28"/>
      <c r="D1367" s="29" t="s">
        <v>4091</v>
      </c>
      <c r="E1367" s="28"/>
      <c r="F1367" s="29" t="s">
        <v>4092</v>
      </c>
      <c r="G1367" s="28"/>
      <c r="H1367" s="28"/>
      <c r="I1367" s="28"/>
      <c r="J1367" s="28"/>
      <c r="K1367" s="73" t="s">
        <v>3335</v>
      </c>
      <c r="L1367" s="1620">
        <v>0</v>
      </c>
      <c r="M1367" s="1596">
        <f>IFERROR(Voorafbetalingen!G101,0)</f>
        <v>0</v>
      </c>
      <c r="N1367" s="73" t="s">
        <v>3264</v>
      </c>
      <c r="O1367" s="73" t="s">
        <v>3335</v>
      </c>
      <c r="P1367" s="1620">
        <v>0</v>
      </c>
      <c r="Q1367" s="1517">
        <f>IFERROR(Voorafbetalingen!H109,0)</f>
        <v>0</v>
      </c>
      <c r="R1367" s="30"/>
      <c r="S1367" s="30"/>
    </row>
    <row r="1368" spans="1:19">
      <c r="A1368" s="29"/>
      <c r="B1368" s="28"/>
      <c r="C1368" s="28"/>
      <c r="D1368" s="28"/>
      <c r="E1368" s="28"/>
      <c r="F1368" s="28"/>
      <c r="G1368" s="28"/>
      <c r="H1368" s="28"/>
      <c r="I1368" s="28"/>
      <c r="J1368" s="28"/>
      <c r="K1368" s="73"/>
      <c r="L1368" s="73"/>
      <c r="M1368" s="375"/>
      <c r="N1368" s="73"/>
      <c r="O1368" s="73"/>
      <c r="P1368" s="312"/>
      <c r="Q1368" s="1517"/>
      <c r="R1368" s="30"/>
      <c r="S1368" s="30"/>
    </row>
    <row r="1369" spans="1:19">
      <c r="A1369" s="29"/>
      <c r="B1369" s="29" t="s">
        <v>4093</v>
      </c>
      <c r="C1369" s="28"/>
      <c r="D1369" s="29" t="s">
        <v>4094</v>
      </c>
      <c r="E1369" s="28"/>
      <c r="F1369" s="29" t="s">
        <v>4095</v>
      </c>
      <c r="G1369" s="28"/>
      <c r="H1369" s="28"/>
      <c r="I1369" s="28"/>
      <c r="J1369" s="28"/>
      <c r="K1369" s="1143">
        <v>1757</v>
      </c>
      <c r="L1369" s="271">
        <f>Scriptinput!E807</f>
        <v>0</v>
      </c>
      <c r="M1369" s="315">
        <f>'VAK XIX'!D5</f>
        <v>0</v>
      </c>
      <c r="N1369" s="15" t="s">
        <v>3264</v>
      </c>
      <c r="O1369" s="1143">
        <v>2757</v>
      </c>
      <c r="P1369" s="271">
        <f>Scriptinput!E815</f>
        <v>0</v>
      </c>
      <c r="Q1369" s="1113">
        <f>'VAK XIX'!D13</f>
        <v>0</v>
      </c>
      <c r="R1369" s="30"/>
      <c r="S1369" s="30"/>
    </row>
    <row r="1370" spans="1:19">
      <c r="A1370" s="29"/>
      <c r="B1370" s="458" t="s">
        <v>4096</v>
      </c>
      <c r="C1370" s="28"/>
      <c r="D1370" s="28"/>
      <c r="E1370" s="28"/>
      <c r="F1370" s="28"/>
      <c r="G1370" s="28"/>
      <c r="H1370" s="28"/>
      <c r="I1370" s="28"/>
      <c r="J1370" s="28"/>
      <c r="K1370" s="467" t="s">
        <v>221</v>
      </c>
      <c r="L1370" s="271">
        <f>Scriptinput!E808</f>
        <v>0</v>
      </c>
      <c r="M1370" s="315">
        <f>-L1370*100/70*15%</f>
        <v>0</v>
      </c>
      <c r="N1370" s="15"/>
      <c r="O1370" s="467" t="s">
        <v>225</v>
      </c>
      <c r="P1370" s="271">
        <f>Scriptinput!E816</f>
        <v>0</v>
      </c>
      <c r="Q1370" s="1105">
        <f>-P1370*100/70*15%</f>
        <v>0</v>
      </c>
      <c r="R1370" s="30"/>
      <c r="S1370" s="30"/>
    </row>
    <row r="1371" spans="1:19">
      <c r="A1371" s="29"/>
      <c r="B1371" s="458" t="s">
        <v>4097</v>
      </c>
      <c r="C1371" s="28"/>
      <c r="D1371" s="28"/>
      <c r="E1371" s="28"/>
      <c r="F1371" s="28"/>
      <c r="G1371" s="28"/>
      <c r="H1371" s="28"/>
      <c r="I1371" s="28"/>
      <c r="J1371" s="28"/>
      <c r="K1371" s="467" t="s">
        <v>223</v>
      </c>
      <c r="L1371" s="271">
        <f>Scriptinput!E809</f>
        <v>0</v>
      </c>
      <c r="M1371" s="315">
        <f>L1371*-0.15</f>
        <v>0</v>
      </c>
      <c r="N1371" s="15"/>
      <c r="O1371" s="467" t="s">
        <v>227</v>
      </c>
      <c r="P1371" s="271">
        <f>Scriptinput!E817</f>
        <v>0</v>
      </c>
      <c r="Q1371" s="151">
        <f>P1370*-0.15</f>
        <v>0</v>
      </c>
      <c r="R1371" s="30"/>
      <c r="S1371" s="30"/>
    </row>
    <row r="1372" spans="1:19">
      <c r="A1372" s="29"/>
      <c r="B1372" s="28"/>
      <c r="C1372" s="28"/>
      <c r="D1372" s="28"/>
      <c r="E1372" s="28"/>
      <c r="F1372" s="28"/>
      <c r="G1372" s="28"/>
      <c r="H1372" s="28"/>
      <c r="I1372" s="28"/>
      <c r="J1372" s="28"/>
      <c r="K1372" s="314"/>
      <c r="L1372" s="314"/>
      <c r="M1372" s="15"/>
      <c r="N1372" s="15"/>
      <c r="O1372" s="73"/>
      <c r="P1372" s="312"/>
      <c r="Q1372" s="947"/>
      <c r="R1372" s="30"/>
      <c r="S1372" s="30"/>
    </row>
    <row r="1373" spans="1:19" ht="16" thickBot="1">
      <c r="A1373" s="28"/>
      <c r="B1373" s="28"/>
      <c r="C1373" s="28"/>
      <c r="D1373" s="2893"/>
      <c r="E1373" s="2893"/>
      <c r="F1373" s="28"/>
      <c r="G1373" s="28"/>
      <c r="H1373" s="28"/>
      <c r="I1373" s="28"/>
      <c r="J1373" s="28"/>
      <c r="K1373" s="28"/>
      <c r="L1373" s="28"/>
      <c r="M1373" s="28"/>
      <c r="N1373" s="28"/>
      <c r="O1373" s="28" t="s">
        <v>3264</v>
      </c>
      <c r="P1373" s="1493"/>
      <c r="Q1373" s="947" t="s">
        <v>3264</v>
      </c>
      <c r="R1373" s="30" t="s">
        <v>3264</v>
      </c>
      <c r="S1373" s="30" t="s">
        <v>3264</v>
      </c>
    </row>
    <row r="1374" spans="1:19" ht="15" customHeight="1" thickBot="1">
      <c r="A1374" s="17" t="s">
        <v>4098</v>
      </c>
      <c r="B1374" s="17"/>
      <c r="C1374" s="17" t="s">
        <v>4099</v>
      </c>
      <c r="D1374" s="2866" t="s">
        <v>3264</v>
      </c>
      <c r="E1374" s="2866"/>
      <c r="F1374" s="1353" t="s">
        <v>4100</v>
      </c>
      <c r="G1374" s="18" t="s">
        <v>3264</v>
      </c>
      <c r="H1374" s="18" t="s">
        <v>3264</v>
      </c>
      <c r="I1374" s="18" t="s">
        <v>3264</v>
      </c>
      <c r="J1374" s="18"/>
      <c r="K1374" s="170" t="s">
        <v>3505</v>
      </c>
      <c r="L1374" s="79" t="s">
        <v>3363</v>
      </c>
      <c r="M1374" s="321">
        <f>M1353+M1358+SUM(M1360:M1364)+M1367+M1370+M1371</f>
        <v>61277.305680119491</v>
      </c>
      <c r="N1374" s="18" t="s">
        <v>3264</v>
      </c>
      <c r="O1374" s="170" t="s">
        <v>3505</v>
      </c>
      <c r="P1374" s="1488" t="s">
        <v>3363</v>
      </c>
      <c r="Q1374" s="340">
        <f>IF(F69="NO",0,Q1353+Q1358+SUM(Q1360:Q1364)+Q1367+Q1370+Q1371)</f>
        <v>0</v>
      </c>
      <c r="R1374" s="30" t="s">
        <v>3264</v>
      </c>
      <c r="S1374" s="30" t="s">
        <v>3264</v>
      </c>
    </row>
    <row r="1375" spans="1:19">
      <c r="A1375" s="28"/>
      <c r="B1375" s="28"/>
      <c r="C1375" s="28"/>
      <c r="D1375" s="2893"/>
      <c r="E1375" s="2893"/>
      <c r="F1375" s="28"/>
      <c r="G1375" s="28"/>
      <c r="H1375" s="28"/>
      <c r="I1375" s="28"/>
      <c r="J1375" s="28"/>
      <c r="K1375" s="28"/>
      <c r="L1375" s="28"/>
      <c r="M1375" s="28"/>
      <c r="N1375" s="28"/>
      <c r="O1375" s="28" t="s">
        <v>3264</v>
      </c>
      <c r="P1375" s="1493"/>
      <c r="Q1375" s="947" t="s">
        <v>3264</v>
      </c>
      <c r="R1375" s="30"/>
      <c r="S1375" s="30" t="s">
        <v>3264</v>
      </c>
    </row>
    <row r="1376" spans="1:19">
      <c r="A1376" s="28"/>
      <c r="B1376" s="28"/>
      <c r="C1376" s="28"/>
      <c r="D1376" s="28"/>
      <c r="E1376" s="28"/>
      <c r="F1376" s="28"/>
      <c r="G1376" s="28"/>
      <c r="H1376" s="28"/>
      <c r="I1376" s="28"/>
      <c r="J1376" s="28"/>
      <c r="K1376" s="28"/>
      <c r="L1376" s="28"/>
      <c r="M1376" s="28"/>
      <c r="N1376" s="28"/>
      <c r="O1376" s="28"/>
      <c r="P1376" s="1493"/>
      <c r="Q1376" s="947"/>
      <c r="R1376" s="30"/>
      <c r="S1376" s="30"/>
    </row>
    <row r="1377" spans="1:19" ht="32.25" customHeight="1">
      <c r="A1377" s="2896" t="s">
        <v>4101</v>
      </c>
      <c r="B1377" s="2896"/>
      <c r="C1377" s="2896"/>
      <c r="D1377" s="2896"/>
      <c r="E1377" s="2896"/>
      <c r="F1377" s="2896"/>
      <c r="G1377" s="2896"/>
      <c r="H1377" s="2896"/>
      <c r="I1377" s="2896"/>
      <c r="J1377" s="28"/>
      <c r="K1377" s="10"/>
      <c r="L1377" s="28"/>
      <c r="M1377" s="28"/>
      <c r="N1377" s="28"/>
      <c r="O1377" s="10"/>
      <c r="P1377" s="189"/>
      <c r="Q1377" s="947" t="s">
        <v>3264</v>
      </c>
      <c r="R1377" s="30" t="s">
        <v>3264</v>
      </c>
      <c r="S1377" s="30" t="s">
        <v>3264</v>
      </c>
    </row>
    <row r="1378" spans="1:19">
      <c r="A1378" s="2896"/>
      <c r="B1378" s="2896"/>
      <c r="C1378" s="2896"/>
      <c r="D1378" s="2896"/>
      <c r="E1378" s="2896"/>
      <c r="F1378" s="2896"/>
      <c r="G1378" s="2896"/>
      <c r="H1378" s="2896"/>
      <c r="I1378" s="2896"/>
      <c r="J1378" s="28"/>
      <c r="K1378" s="28"/>
      <c r="L1378" s="28"/>
      <c r="M1378" s="28"/>
      <c r="N1378" s="28"/>
      <c r="O1378" s="28"/>
      <c r="P1378" s="189"/>
      <c r="Q1378" s="947"/>
      <c r="R1378" s="30"/>
      <c r="S1378" s="30"/>
    </row>
    <row r="1379" spans="1:19" ht="16">
      <c r="A1379" s="454"/>
      <c r="B1379" s="707" t="s">
        <v>4102</v>
      </c>
      <c r="C1379" s="455"/>
      <c r="D1379" s="454" t="s">
        <v>4103</v>
      </c>
      <c r="E1379" s="455"/>
      <c r="F1379" s="454" t="s">
        <v>4104</v>
      </c>
      <c r="G1379" s="455"/>
      <c r="H1379" s="455"/>
      <c r="I1379" s="455"/>
      <c r="J1379" s="28"/>
      <c r="K1379" s="28"/>
      <c r="L1379" s="2889">
        <f>IFERROR(IF(F652="YES",-F654,0),0)</f>
        <v>0</v>
      </c>
      <c r="M1379" s="2890"/>
      <c r="N1379" s="28"/>
      <c r="O1379" s="28"/>
      <c r="P1379" s="2917">
        <f>IF(H652="YES",-H654,0)</f>
        <v>0</v>
      </c>
      <c r="Q1379" s="2918"/>
      <c r="R1379" s="30"/>
      <c r="S1379" s="30"/>
    </row>
    <row r="1380" spans="1:19" ht="31">
      <c r="A1380" s="454"/>
      <c r="B1380" s="707" t="s">
        <v>4105</v>
      </c>
      <c r="C1380" s="455"/>
      <c r="D1380" s="455" t="s">
        <v>4106</v>
      </c>
      <c r="E1380" s="455"/>
      <c r="F1380" s="454" t="s">
        <v>4107</v>
      </c>
      <c r="G1380" s="455"/>
      <c r="H1380" s="455"/>
      <c r="I1380" s="455"/>
      <c r="J1380" s="28"/>
      <c r="K1380" s="28"/>
      <c r="L1380" s="2905">
        <f>IF(M1374=0,-L1216*45%,0)</f>
        <v>0</v>
      </c>
      <c r="M1380" s="2909"/>
      <c r="N1380" s="28"/>
      <c r="O1380" s="28"/>
      <c r="P1380" s="2905">
        <f>IF(Q1374=0,-P1216*45%,0)</f>
        <v>0</v>
      </c>
      <c r="Q1380" s="2910"/>
      <c r="R1380" s="30"/>
      <c r="S1380" s="30"/>
    </row>
    <row r="1381" spans="1:19" ht="31">
      <c r="A1381" s="454"/>
      <c r="B1381" s="707" t="s">
        <v>4108</v>
      </c>
      <c r="C1381" s="455"/>
      <c r="D1381" s="454" t="s">
        <v>4109</v>
      </c>
      <c r="E1381" s="455"/>
      <c r="F1381" s="454" t="s">
        <v>4110</v>
      </c>
      <c r="G1381" s="455"/>
      <c r="H1381" s="455"/>
      <c r="I1381" s="455"/>
      <c r="J1381" s="28"/>
      <c r="K1381" s="28"/>
      <c r="L1381" s="2905">
        <f>IF(AND(L305=0,L332=0),-MIN((L305+L332)*33.14%,920),0)</f>
        <v>0</v>
      </c>
      <c r="M1381" s="2905"/>
      <c r="N1381" s="28"/>
      <c r="O1381" s="28"/>
      <c r="P1381" s="2905">
        <f>IF(AND(P305=0,P332=0),-MIN((P305+P332)*33.14%,920),0)</f>
        <v>0</v>
      </c>
      <c r="Q1381" s="2908"/>
      <c r="R1381" s="30"/>
      <c r="S1381" s="30"/>
    </row>
    <row r="1382" spans="1:19" ht="31">
      <c r="A1382" s="454"/>
      <c r="B1382" s="707" t="s">
        <v>4111</v>
      </c>
      <c r="C1382" s="455"/>
      <c r="D1382" s="454" t="s">
        <v>4112</v>
      </c>
      <c r="E1382" s="455"/>
      <c r="F1382" s="454" t="s">
        <v>4113</v>
      </c>
      <c r="G1382" s="455"/>
      <c r="H1382" s="455"/>
      <c r="I1382" s="455"/>
      <c r="J1382" s="28"/>
      <c r="K1382" s="28"/>
      <c r="L1382" s="2905">
        <f>IFERROR(-'BK laag act ink'!I62,0)</f>
        <v>0</v>
      </c>
      <c r="M1382" s="2905"/>
      <c r="N1382" s="28"/>
      <c r="O1382" s="28"/>
      <c r="P1382" s="2905">
        <f>IFERROR(-'BK laag act ink'!J62,0)</f>
        <v>0</v>
      </c>
      <c r="Q1382" s="2910"/>
      <c r="R1382" s="30"/>
      <c r="S1382" s="30"/>
    </row>
    <row r="1383" spans="1:19" ht="31">
      <c r="A1383" s="454"/>
      <c r="B1383" s="707" t="s">
        <v>4114</v>
      </c>
      <c r="C1383" s="455"/>
      <c r="D1383" s="454" t="s">
        <v>4115</v>
      </c>
      <c r="E1383" s="455"/>
      <c r="F1383" s="454" t="s">
        <v>4116</v>
      </c>
      <c r="G1383" s="455"/>
      <c r="H1383" s="455"/>
      <c r="I1383" s="455"/>
      <c r="J1383" s="28"/>
      <c r="K1383" s="1143">
        <v>1759</v>
      </c>
      <c r="L1383" s="1145">
        <f>Scriptinput!E818</f>
        <v>0</v>
      </c>
      <c r="M1383" s="699">
        <f>'VAK XIX'!D7</f>
        <v>0</v>
      </c>
      <c r="N1383" s="28"/>
      <c r="O1383" s="1143">
        <v>2759</v>
      </c>
      <c r="P1383" s="1145">
        <f>Scriptinput!E853</f>
        <v>0</v>
      </c>
      <c r="Q1383" s="700">
        <f>'VAK XIX'!D15</f>
        <v>0</v>
      </c>
      <c r="R1383" s="30"/>
      <c r="S1383" s="30"/>
    </row>
    <row r="1384" spans="1:19" ht="16">
      <c r="A1384" s="454"/>
      <c r="B1384" s="707" t="s">
        <v>4117</v>
      </c>
      <c r="C1384" s="455"/>
      <c r="D1384" s="454" t="s">
        <v>4118</v>
      </c>
      <c r="E1384" s="455"/>
      <c r="F1384" s="454" t="s">
        <v>4119</v>
      </c>
      <c r="G1384" s="455"/>
      <c r="H1384" s="455"/>
      <c r="I1384" s="455"/>
      <c r="J1384" s="28"/>
      <c r="K1384" s="1143">
        <v>3393</v>
      </c>
      <c r="L1384" s="1145">
        <f>Scriptinput!E819</f>
        <v>0</v>
      </c>
      <c r="M1384" s="699">
        <f>'VAK XI'!D26</f>
        <v>0</v>
      </c>
      <c r="N1384" s="28"/>
      <c r="O1384" s="1143">
        <v>4393</v>
      </c>
      <c r="P1384" s="1145">
        <f>Scriptinput!E854</f>
        <v>0</v>
      </c>
      <c r="Q1384" s="700">
        <f>'VAK XI'!D55</f>
        <v>0</v>
      </c>
      <c r="R1384" s="30"/>
      <c r="S1384" s="30"/>
    </row>
    <row r="1385" spans="1:19">
      <c r="A1385" s="454"/>
      <c r="B1385" s="707"/>
      <c r="C1385" s="455"/>
      <c r="D1385" s="455"/>
      <c r="E1385" s="455"/>
      <c r="F1385" s="455"/>
      <c r="G1385" s="455"/>
      <c r="H1385" s="455"/>
      <c r="I1385" s="455"/>
      <c r="J1385" s="28"/>
      <c r="K1385" s="1143">
        <v>3391</v>
      </c>
      <c r="L1385" s="1145">
        <f>Scriptinput!E820</f>
        <v>0</v>
      </c>
      <c r="M1385" s="699">
        <v>0</v>
      </c>
      <c r="N1385" s="28"/>
      <c r="O1385" s="1143">
        <v>4391</v>
      </c>
      <c r="P1385" s="1145">
        <f>Scriptinput!E855</f>
        <v>0</v>
      </c>
      <c r="Q1385" s="700">
        <v>0</v>
      </c>
      <c r="R1385" s="30"/>
      <c r="S1385" s="30"/>
    </row>
    <row r="1386" spans="1:19">
      <c r="A1386" s="454"/>
      <c r="B1386" s="707"/>
      <c r="C1386" s="455"/>
      <c r="D1386" s="455"/>
      <c r="E1386" s="455"/>
      <c r="F1386" s="455"/>
      <c r="G1386" s="455"/>
      <c r="H1386" s="455"/>
      <c r="I1386" s="455"/>
      <c r="J1386" s="28"/>
      <c r="K1386" s="1143">
        <v>3392</v>
      </c>
      <c r="L1386" s="1145">
        <f>Scriptinput!E821</f>
        <v>0</v>
      </c>
      <c r="M1386" s="699">
        <f>'VAK XI'!D22</f>
        <v>0</v>
      </c>
      <c r="N1386" s="28"/>
      <c r="O1386" s="1143">
        <v>4392</v>
      </c>
      <c r="P1386" s="1145">
        <f>Scriptinput!E856</f>
        <v>0</v>
      </c>
      <c r="Q1386" s="700">
        <f>'VAK XI'!D51</f>
        <v>0</v>
      </c>
      <c r="R1386" s="30"/>
      <c r="S1386" s="30"/>
    </row>
    <row r="1387" spans="1:19">
      <c r="A1387" s="454"/>
      <c r="B1387" s="707"/>
      <c r="C1387" s="455"/>
      <c r="D1387" s="455"/>
      <c r="E1387" s="455"/>
      <c r="F1387" s="455"/>
      <c r="G1387" s="455"/>
      <c r="H1387" s="455"/>
      <c r="I1387" s="455"/>
      <c r="J1387" s="28"/>
      <c r="K1387" s="2435">
        <v>3396</v>
      </c>
      <c r="L1387" s="1145">
        <f>Scriptinput!E822</f>
        <v>0</v>
      </c>
      <c r="M1387" s="699"/>
      <c r="N1387" s="28"/>
      <c r="O1387" s="2435">
        <v>4396</v>
      </c>
      <c r="P1387" s="1145">
        <f>Scriptinput!E857</f>
        <v>0</v>
      </c>
      <c r="Q1387" s="700"/>
      <c r="R1387" s="30"/>
      <c r="S1387" s="30"/>
    </row>
    <row r="1388" spans="1:19">
      <c r="A1388" s="454"/>
      <c r="B1388" s="707"/>
      <c r="C1388" s="455"/>
      <c r="D1388" s="455"/>
      <c r="E1388" s="455"/>
      <c r="F1388" s="455"/>
      <c r="G1388" s="455"/>
      <c r="H1388" s="455"/>
      <c r="I1388" s="455"/>
      <c r="J1388" s="28"/>
      <c r="K1388" s="1143">
        <v>3397</v>
      </c>
      <c r="L1388" s="1145">
        <f>Scriptinput!E823</f>
        <v>0</v>
      </c>
      <c r="M1388" s="699">
        <f>'VAK XI'!D24</f>
        <v>0</v>
      </c>
      <c r="N1388" s="28"/>
      <c r="O1388" s="1143">
        <v>4397</v>
      </c>
      <c r="P1388" s="1145">
        <f>Scriptinput!E858</f>
        <v>0</v>
      </c>
      <c r="Q1388" s="700">
        <f>'VAK XI'!D53</f>
        <v>0</v>
      </c>
      <c r="R1388" s="30"/>
      <c r="S1388" s="30"/>
    </row>
    <row r="1389" spans="1:19">
      <c r="A1389" s="454"/>
      <c r="B1389" s="707"/>
      <c r="C1389" s="455"/>
      <c r="D1389" s="455"/>
      <c r="E1389" s="455"/>
      <c r="F1389" s="455"/>
      <c r="G1389" s="455"/>
      <c r="H1389" s="455"/>
      <c r="I1389" s="455"/>
      <c r="J1389" s="28"/>
      <c r="K1389" s="1143">
        <v>3394</v>
      </c>
      <c r="L1389" s="1145">
        <f>Scriptinput!E824</f>
        <v>0</v>
      </c>
      <c r="M1389" s="699">
        <f>'VAK XI'!D25</f>
        <v>0</v>
      </c>
      <c r="N1389" s="28"/>
      <c r="O1389" s="1143">
        <v>4394</v>
      </c>
      <c r="P1389" s="1145">
        <f>Scriptinput!E859</f>
        <v>0</v>
      </c>
      <c r="Q1389" s="700">
        <f>'VAK XI'!D54</f>
        <v>0</v>
      </c>
      <c r="R1389" s="30"/>
      <c r="S1389" s="30"/>
    </row>
    <row r="1390" spans="1:19">
      <c r="A1390" s="454"/>
      <c r="B1390" s="707"/>
      <c r="C1390" s="455"/>
      <c r="D1390" s="455"/>
      <c r="E1390" s="455"/>
      <c r="F1390" s="455"/>
      <c r="G1390" s="455"/>
      <c r="H1390" s="455"/>
      <c r="I1390" s="455"/>
      <c r="J1390" s="28"/>
      <c r="K1390" s="1140"/>
      <c r="L1390" s="1146"/>
      <c r="M1390" s="28"/>
      <c r="N1390" s="28"/>
      <c r="O1390" s="1140"/>
      <c r="P1390" s="1145"/>
      <c r="Q1390" s="700"/>
      <c r="R1390" s="30"/>
      <c r="S1390" s="30"/>
    </row>
    <row r="1391" spans="1:19" ht="61">
      <c r="A1391" s="454"/>
      <c r="B1391" s="707" t="s">
        <v>4120</v>
      </c>
      <c r="C1391" s="455"/>
      <c r="D1391" s="454" t="s">
        <v>4121</v>
      </c>
      <c r="E1391" s="455"/>
      <c r="F1391" s="454" t="s">
        <v>4122</v>
      </c>
      <c r="G1391" s="455"/>
      <c r="H1391" s="455"/>
      <c r="I1391" s="455"/>
      <c r="J1391" s="28"/>
      <c r="K1391" s="1886">
        <v>1760</v>
      </c>
      <c r="L1391" s="1887">
        <f>Scriptinput!E825</f>
        <v>0</v>
      </c>
      <c r="M1391" s="1888">
        <f>'VAK XIX'!D8</f>
        <v>0</v>
      </c>
      <c r="N1391" s="28"/>
      <c r="O1391" s="1886">
        <v>2760</v>
      </c>
      <c r="P1391" s="1887">
        <f>Scriptinput!E860</f>
        <v>0</v>
      </c>
      <c r="Q1391" s="1889">
        <f>'VAK XIX'!D16</f>
        <v>0</v>
      </c>
      <c r="R1391" s="30"/>
      <c r="S1391" s="30"/>
    </row>
    <row r="1392" spans="1:19" ht="31">
      <c r="A1392" s="454"/>
      <c r="B1392" s="707" t="s">
        <v>4123</v>
      </c>
      <c r="C1392" s="455"/>
      <c r="D1392" s="454" t="s">
        <v>4124</v>
      </c>
      <c r="E1392" s="455"/>
      <c r="F1392" s="454" t="s">
        <v>4125</v>
      </c>
      <c r="G1392" s="455"/>
      <c r="H1392" s="455"/>
      <c r="I1392" s="455"/>
      <c r="J1392" s="28"/>
      <c r="K1392" s="1140">
        <f>IF(AND(D113="VLAANDEREN",M585&gt;48870),0,IF(M1353=0,M1260+M1261+M1262,0))</f>
        <v>0</v>
      </c>
      <c r="L1392" s="2906">
        <f>IF(AND(D113="VLAANDEREN",M592&gt;'Overview Indexed Amounts'!F183),0,IF(AND(M1181=0,SUM(L1260:L1262)&gt;0),-SUM(M1260:M1262),IF(AND(SUM(M1260:M1262)&gt;M1248,SUM(M1260:M1262)&gt;M1246),SUM(M1260:M1262)-M1246-M1248,0)))</f>
        <v>0</v>
      </c>
      <c r="M1392" s="2907"/>
      <c r="N1392" s="28"/>
      <c r="O1392" s="1140">
        <f>IF(AND(H113="VLAANDEREN",Q585&gt;48870),0,IF(Q1353=0,Q1260+Q1261+Q1262,0))</f>
        <v>0</v>
      </c>
      <c r="P1392" s="2906">
        <f>IF(AND(H113="VLAANDEREN",Q592&gt;'Overview Indexed Amounts'!J183),0,IF(AND(Q1181=0,SUM(P1260:P1262:L1387:L1389)&gt;0),-SUM(Q1260:Q1262),IF(AND(SUM(Q1260:Q1262)&gt;Q1248,SUM(Q1260:Q1262)&gt;Q1246),SUM(Q1260:Q1262)-Q1246-Q1248,0)))</f>
        <v>0</v>
      </c>
      <c r="Q1392" s="2907"/>
      <c r="R1392" s="30"/>
      <c r="S1392" s="30"/>
    </row>
    <row r="1393" spans="1:19" ht="31">
      <c r="A1393" s="454"/>
      <c r="B1393" s="707" t="s">
        <v>4126</v>
      </c>
      <c r="C1393" s="455"/>
      <c r="D1393" s="455"/>
      <c r="E1393" s="455"/>
      <c r="F1393" s="454" t="s">
        <v>4127</v>
      </c>
      <c r="G1393" s="455"/>
      <c r="H1393" s="455"/>
      <c r="I1393" s="455"/>
      <c r="J1393" s="28"/>
      <c r="K1393" s="1140"/>
      <c r="L1393" s="1149"/>
      <c r="M1393" s="1148"/>
      <c r="N1393" s="28"/>
      <c r="O1393" s="1140"/>
      <c r="P1393" s="1149"/>
      <c r="Q1393" s="1519"/>
      <c r="R1393" s="30"/>
      <c r="S1393" s="30"/>
    </row>
    <row r="1394" spans="1:19" ht="31">
      <c r="A1394" s="454"/>
      <c r="B1394" s="707" t="s">
        <v>4128</v>
      </c>
      <c r="C1394" s="455"/>
      <c r="D1394" s="455"/>
      <c r="E1394" s="455"/>
      <c r="F1394" s="455"/>
      <c r="G1394" s="455"/>
      <c r="H1394" s="455"/>
      <c r="I1394" s="455"/>
      <c r="J1394" s="28"/>
      <c r="K1394" s="28"/>
      <c r="L1394" s="2901">
        <f>IF(-SUM(M1333:M1334)&gt;M1248,-(-SUM(M1333:M1334)-M1248),0)</f>
        <v>0</v>
      </c>
      <c r="M1394" s="2902"/>
      <c r="N1394" s="28"/>
      <c r="O1394" s="28"/>
      <c r="P1394" s="2901">
        <f>IF(-SUM(Q1333:Q1334)&gt;Q1248,-(-SUM(Q1333:Q1334)-Q1248),0)</f>
        <v>0</v>
      </c>
      <c r="Q1394" s="2902"/>
      <c r="R1394" s="30"/>
      <c r="S1394" s="30"/>
    </row>
    <row r="1395" spans="1:19">
      <c r="A1395" s="454"/>
      <c r="B1395" s="707"/>
      <c r="C1395" s="455"/>
      <c r="D1395" s="455"/>
      <c r="E1395" s="455"/>
      <c r="F1395" s="455"/>
      <c r="G1395" s="455"/>
      <c r="H1395" s="455"/>
      <c r="I1395" s="455"/>
      <c r="J1395" s="28"/>
      <c r="K1395" s="28"/>
      <c r="L1395" s="2903">
        <f>IF(-SUM(M1337:M1338)&gt;M1248,-(-SUM(M1337:M1338)-M1248),0)</f>
        <v>0</v>
      </c>
      <c r="M1395" s="2904"/>
      <c r="N1395" s="28"/>
      <c r="O1395" s="28"/>
      <c r="P1395" s="2903">
        <f>IF(-SUM(Q1338:Q1339)&gt;Q1248,-(-SUM(Q1338:Q1339)-Q1248),0)</f>
        <v>0</v>
      </c>
      <c r="Q1395" s="2904"/>
      <c r="R1395" s="30"/>
      <c r="S1395" s="30"/>
    </row>
    <row r="1396" spans="1:19" ht="31">
      <c r="A1396" s="454"/>
      <c r="B1396" s="707" t="s">
        <v>4129</v>
      </c>
      <c r="C1396" s="455"/>
      <c r="D1396" s="454" t="s">
        <v>4130</v>
      </c>
      <c r="E1396" s="455"/>
      <c r="F1396" s="454" t="s">
        <v>4131</v>
      </c>
      <c r="G1396" s="455"/>
      <c r="H1396" s="455"/>
      <c r="I1396" s="455"/>
      <c r="J1396" s="28"/>
      <c r="K1396" s="1143">
        <v>3368</v>
      </c>
      <c r="L1396" s="1145">
        <f>Scriptinput!E826</f>
        <v>0</v>
      </c>
      <c r="M1396" s="699">
        <f>'VAK XI'!D10</f>
        <v>0</v>
      </c>
      <c r="N1396" s="28"/>
      <c r="O1396" s="1143">
        <v>4368</v>
      </c>
      <c r="P1396" s="1145">
        <f>Scriptinput!E861</f>
        <v>0</v>
      </c>
      <c r="Q1396" s="700">
        <f>'VAK XI'!D39</f>
        <v>0</v>
      </c>
      <c r="R1396" s="30"/>
      <c r="S1396" s="30"/>
    </row>
    <row r="1397" spans="1:19">
      <c r="A1397" s="454"/>
      <c r="B1397" s="707"/>
      <c r="C1397" s="455"/>
      <c r="D1397" s="455"/>
      <c r="E1397" s="455"/>
      <c r="F1397" s="455"/>
      <c r="G1397" s="455"/>
      <c r="H1397" s="455"/>
      <c r="I1397" s="455"/>
      <c r="J1397" s="28"/>
      <c r="K1397" s="1143">
        <v>3379</v>
      </c>
      <c r="L1397" s="1145">
        <f>Scriptinput!E827</f>
        <v>0</v>
      </c>
      <c r="M1397" s="699">
        <f>'VAK XI'!D11</f>
        <v>0</v>
      </c>
      <c r="N1397" s="28"/>
      <c r="O1397" s="1143">
        <v>4379</v>
      </c>
      <c r="P1397" s="1145">
        <f>Scriptinput!E862</f>
        <v>0</v>
      </c>
      <c r="Q1397" s="700">
        <f>'VAK XI'!D40</f>
        <v>0</v>
      </c>
      <c r="R1397" s="30"/>
      <c r="S1397" s="30"/>
    </row>
    <row r="1398" spans="1:19">
      <c r="A1398" s="454"/>
      <c r="B1398" s="707"/>
      <c r="C1398" s="455"/>
      <c r="D1398" s="455"/>
      <c r="E1398" s="455"/>
      <c r="F1398" s="455"/>
      <c r="G1398" s="455"/>
      <c r="H1398" s="455"/>
      <c r="I1398" s="455"/>
      <c r="J1398" s="28"/>
      <c r="K1398" s="1143">
        <v>3376</v>
      </c>
      <c r="L1398" s="1145">
        <f>Scriptinput!E828</f>
        <v>0</v>
      </c>
      <c r="M1398" s="699">
        <f>'VAK XI'!D8</f>
        <v>0</v>
      </c>
      <c r="N1398" s="28"/>
      <c r="O1398" s="1143">
        <v>4376</v>
      </c>
      <c r="P1398" s="1145">
        <f>Scriptinput!E863</f>
        <v>0</v>
      </c>
      <c r="Q1398" s="700">
        <f>'VAK XI'!D37</f>
        <v>0</v>
      </c>
      <c r="R1398" s="30"/>
      <c r="S1398" s="30"/>
    </row>
    <row r="1399" spans="1:19">
      <c r="A1399" s="454"/>
      <c r="B1399" s="707"/>
      <c r="C1399" s="455"/>
      <c r="D1399" s="455"/>
      <c r="E1399" s="455"/>
      <c r="F1399" s="455"/>
      <c r="G1399" s="455"/>
      <c r="H1399" s="455"/>
      <c r="I1399" s="455"/>
      <c r="J1399" s="28"/>
      <c r="K1399" s="1143">
        <v>3377</v>
      </c>
      <c r="L1399" s="1145">
        <f>Scriptinput!E829</f>
        <v>0</v>
      </c>
      <c r="M1399" s="699">
        <v>0</v>
      </c>
      <c r="N1399" s="28"/>
      <c r="O1399" s="1143">
        <v>4377</v>
      </c>
      <c r="P1399" s="1145">
        <f>Scriptinput!E864</f>
        <v>0</v>
      </c>
      <c r="Q1399" s="700">
        <v>0</v>
      </c>
      <c r="R1399" s="30"/>
      <c r="S1399" s="30"/>
    </row>
    <row r="1400" spans="1:19">
      <c r="A1400" s="454"/>
      <c r="B1400" s="707"/>
      <c r="C1400" s="455"/>
      <c r="D1400" s="455"/>
      <c r="E1400" s="455"/>
      <c r="F1400" s="455"/>
      <c r="G1400" s="455"/>
      <c r="H1400" s="455"/>
      <c r="I1400" s="455"/>
      <c r="J1400" s="28"/>
      <c r="K1400" s="1143">
        <v>3378</v>
      </c>
      <c r="L1400" s="1145">
        <f>Scriptinput!E830</f>
        <v>0</v>
      </c>
      <c r="M1400" s="699">
        <f>'VAK XI'!D7</f>
        <v>0</v>
      </c>
      <c r="N1400" s="28"/>
      <c r="O1400" s="1143">
        <v>4378</v>
      </c>
      <c r="P1400" s="1145">
        <f>Scriptinput!E865</f>
        <v>0</v>
      </c>
      <c r="Q1400" s="700">
        <f>'VAK XI'!D36</f>
        <v>0</v>
      </c>
      <c r="R1400" s="30"/>
      <c r="S1400" s="30"/>
    </row>
    <row r="1401" spans="1:19">
      <c r="A1401" s="454"/>
      <c r="B1401" s="707"/>
      <c r="C1401" s="455"/>
      <c r="D1401" s="455"/>
      <c r="E1401" s="455"/>
      <c r="F1401" s="455"/>
      <c r="G1401" s="455"/>
      <c r="H1401" s="455"/>
      <c r="I1401" s="455"/>
      <c r="J1401" s="28"/>
      <c r="K1401" s="1140"/>
      <c r="L1401" s="1145"/>
      <c r="M1401" s="699"/>
      <c r="N1401" s="28"/>
      <c r="O1401" s="1140"/>
      <c r="P1401" s="1145"/>
      <c r="Q1401" s="700"/>
      <c r="R1401" s="30"/>
      <c r="S1401" s="30"/>
    </row>
    <row r="1402" spans="1:19" ht="31">
      <c r="A1402" s="454"/>
      <c r="B1402" s="707" t="s">
        <v>4132</v>
      </c>
      <c r="C1402" s="455"/>
      <c r="D1402" s="455"/>
      <c r="E1402" s="455"/>
      <c r="F1402" s="454" t="s">
        <v>4133</v>
      </c>
      <c r="G1402" s="455"/>
      <c r="H1402" s="455"/>
      <c r="I1402" s="455"/>
      <c r="J1402" s="28"/>
      <c r="K1402" s="1143">
        <v>3389</v>
      </c>
      <c r="L1402" s="1145">
        <f>Scriptinput!E831</f>
        <v>0</v>
      </c>
      <c r="M1402" s="699">
        <f>'VAK XI'!D18</f>
        <v>0</v>
      </c>
      <c r="N1402" s="28"/>
      <c r="O1402" s="1143">
        <v>4389</v>
      </c>
      <c r="P1402" s="1145">
        <f>Scriptinput!E866</f>
        <v>0</v>
      </c>
      <c r="Q1402" s="700">
        <f>'VAK XI'!D47</f>
        <v>0</v>
      </c>
      <c r="R1402" s="30"/>
      <c r="S1402" s="30"/>
    </row>
    <row r="1403" spans="1:19">
      <c r="A1403" s="454"/>
      <c r="B1403" s="707"/>
      <c r="C1403" s="455"/>
      <c r="D1403" s="455"/>
      <c r="E1403" s="455"/>
      <c r="F1403" s="455"/>
      <c r="G1403" s="455"/>
      <c r="H1403" s="455"/>
      <c r="I1403" s="455"/>
      <c r="J1403" s="28"/>
      <c r="K1403" s="1143">
        <v>3384</v>
      </c>
      <c r="L1403" s="1145">
        <f>Scriptinput!E832</f>
        <v>0</v>
      </c>
      <c r="M1403" s="699">
        <v>0</v>
      </c>
      <c r="N1403" s="28"/>
      <c r="O1403" s="1143">
        <v>4384</v>
      </c>
      <c r="P1403" s="1145">
        <f>Scriptinput!E867</f>
        <v>0</v>
      </c>
      <c r="Q1403" s="700">
        <v>0</v>
      </c>
      <c r="R1403" s="30"/>
      <c r="S1403" s="30"/>
    </row>
    <row r="1404" spans="1:19">
      <c r="A1404" s="454"/>
      <c r="B1404" s="707"/>
      <c r="C1404" s="455"/>
      <c r="D1404" s="455"/>
      <c r="E1404" s="455"/>
      <c r="F1404" s="455"/>
      <c r="G1404" s="455"/>
      <c r="H1404" s="455"/>
      <c r="I1404" s="455"/>
      <c r="J1404" s="28"/>
      <c r="K1404" s="1143">
        <v>3386</v>
      </c>
      <c r="L1404" s="1145">
        <f>Scriptinput!E833</f>
        <v>0</v>
      </c>
      <c r="M1404" s="699">
        <f>'VAK XI'!D15</f>
        <v>0</v>
      </c>
      <c r="N1404" s="28"/>
      <c r="O1404" s="1143">
        <v>4386</v>
      </c>
      <c r="P1404" s="1145">
        <f>Scriptinput!E868</f>
        <v>0</v>
      </c>
      <c r="Q1404" s="700">
        <f>'VAK XI'!D44</f>
        <v>0</v>
      </c>
      <c r="R1404" s="30"/>
      <c r="S1404" s="30"/>
    </row>
    <row r="1405" spans="1:19">
      <c r="A1405" s="454"/>
      <c r="B1405" s="707"/>
      <c r="C1405" s="455"/>
      <c r="D1405" s="455"/>
      <c r="E1405" s="455"/>
      <c r="F1405" s="455"/>
      <c r="G1405" s="455"/>
      <c r="H1405" s="455"/>
      <c r="I1405" s="455"/>
      <c r="J1405" s="28"/>
      <c r="K1405" s="1143">
        <v>3387</v>
      </c>
      <c r="L1405" s="1145">
        <f>Scriptinput!E834</f>
        <v>0</v>
      </c>
      <c r="M1405" s="699">
        <v>0</v>
      </c>
      <c r="N1405" s="28"/>
      <c r="O1405" s="1143">
        <v>4387</v>
      </c>
      <c r="P1405" s="1145">
        <f>Scriptinput!E869</f>
        <v>0</v>
      </c>
      <c r="Q1405" s="700">
        <v>0</v>
      </c>
      <c r="R1405" s="30"/>
      <c r="S1405" s="30"/>
    </row>
    <row r="1406" spans="1:19">
      <c r="A1406" s="454"/>
      <c r="B1406" s="707"/>
      <c r="C1406" s="455"/>
      <c r="D1406" s="455"/>
      <c r="E1406" s="455"/>
      <c r="F1406" s="455"/>
      <c r="G1406" s="455"/>
      <c r="H1406" s="455"/>
      <c r="I1406" s="455"/>
      <c r="J1406" s="28"/>
      <c r="K1406" s="1143">
        <v>3388</v>
      </c>
      <c r="L1406" s="1145">
        <f>Scriptinput!E835</f>
        <v>0</v>
      </c>
      <c r="M1406" s="699">
        <f>'VAK XI'!D17</f>
        <v>0</v>
      </c>
      <c r="N1406" s="28"/>
      <c r="O1406" s="1143">
        <v>4388</v>
      </c>
      <c r="P1406" s="1145">
        <f>Scriptinput!E870</f>
        <v>0</v>
      </c>
      <c r="Q1406" s="700">
        <f>'VAK XI'!D46</f>
        <v>0</v>
      </c>
      <c r="R1406" s="30"/>
      <c r="S1406" s="30"/>
    </row>
    <row r="1407" spans="1:19">
      <c r="A1407" s="454"/>
      <c r="B1407" s="455"/>
      <c r="C1407" s="455"/>
      <c r="D1407" s="455"/>
      <c r="E1407" s="455"/>
      <c r="F1407" s="455"/>
      <c r="G1407" s="455"/>
      <c r="H1407" s="455"/>
      <c r="I1407" s="455"/>
      <c r="J1407" s="28"/>
      <c r="K1407" s="1140"/>
      <c r="L1407" s="1145"/>
      <c r="M1407" s="699"/>
      <c r="N1407" s="28"/>
      <c r="O1407" s="1140"/>
      <c r="P1407" s="1145"/>
      <c r="Q1407" s="700"/>
      <c r="R1407" s="30"/>
      <c r="S1407" s="30"/>
    </row>
    <row r="1408" spans="1:19">
      <c r="A1408" s="29" t="s">
        <v>4134</v>
      </c>
      <c r="B1408" s="28"/>
      <c r="C1408" s="28"/>
      <c r="D1408" s="2893" t="s">
        <v>4135</v>
      </c>
      <c r="E1408" s="2893"/>
      <c r="F1408" s="28"/>
      <c r="G1408" s="28"/>
      <c r="H1408" s="28"/>
      <c r="I1408" s="28"/>
      <c r="J1408" s="28"/>
      <c r="K1408" s="1140"/>
      <c r="L1408" s="1909"/>
      <c r="M1408" s="1493"/>
      <c r="N1408" s="28"/>
      <c r="O1408" s="1140" t="s">
        <v>3264</v>
      </c>
      <c r="P1408" s="1496"/>
      <c r="Q1408" s="947" t="s">
        <v>3264</v>
      </c>
      <c r="R1408" s="30" t="s">
        <v>3264</v>
      </c>
      <c r="S1408" s="30" t="s">
        <v>3264</v>
      </c>
    </row>
    <row r="1409" spans="1:19">
      <c r="A1409" s="29"/>
      <c r="B1409" s="29" t="s">
        <v>4136</v>
      </c>
      <c r="C1409" s="28"/>
      <c r="D1409" s="2893" t="s">
        <v>4137</v>
      </c>
      <c r="E1409" s="2893"/>
      <c r="F1409" s="131"/>
      <c r="G1409" s="28"/>
      <c r="H1409" s="28"/>
      <c r="I1409" s="28"/>
      <c r="J1409" s="28"/>
      <c r="K1409" s="1143">
        <v>1437</v>
      </c>
      <c r="L1409" s="1145">
        <f>Scriptinput!E836</f>
        <v>240</v>
      </c>
      <c r="M1409" s="699">
        <f>-L1409</f>
        <v>-240</v>
      </c>
      <c r="N1409" s="65"/>
      <c r="O1409" s="1143">
        <v>2437</v>
      </c>
      <c r="P1409" s="1145">
        <f>Scriptinput!E871</f>
        <v>0</v>
      </c>
      <c r="Q1409" s="1869">
        <f t="shared" ref="Q1409:Q1415" si="21">-P1409</f>
        <v>0</v>
      </c>
      <c r="R1409" s="30" t="s">
        <v>3264</v>
      </c>
      <c r="S1409" s="30" t="s">
        <v>3264</v>
      </c>
    </row>
    <row r="1410" spans="1:19">
      <c r="A1410" s="29"/>
      <c r="B1410" s="29" t="s">
        <v>4138</v>
      </c>
      <c r="C1410" s="28"/>
      <c r="D1410" s="28" t="s">
        <v>4139</v>
      </c>
      <c r="E1410" s="28"/>
      <c r="F1410" s="29" t="s">
        <v>4140</v>
      </c>
      <c r="G1410" s="28"/>
      <c r="H1410" s="28"/>
      <c r="I1410" s="28"/>
      <c r="J1410" s="28"/>
      <c r="K1410" s="1143">
        <v>1286</v>
      </c>
      <c r="L1410" s="1145">
        <f>Scriptinput!E837</f>
        <v>0</v>
      </c>
      <c r="M1410" s="699">
        <f>-L1410</f>
        <v>0</v>
      </c>
      <c r="N1410" s="65"/>
      <c r="O1410" s="1143">
        <v>2286</v>
      </c>
      <c r="P1410" s="1145">
        <f>Scriptinput!E872</f>
        <v>0</v>
      </c>
      <c r="Q1410" s="151">
        <f t="shared" si="21"/>
        <v>0</v>
      </c>
      <c r="R1410" s="30"/>
      <c r="S1410" s="30"/>
    </row>
    <row r="1411" spans="1:19">
      <c r="A1411" s="29"/>
      <c r="B1411" s="29"/>
      <c r="C1411" s="28"/>
      <c r="D1411" s="28"/>
      <c r="E1411" s="28"/>
      <c r="F1411" s="28"/>
      <c r="G1411" s="28"/>
      <c r="H1411" s="28"/>
      <c r="I1411" s="28"/>
      <c r="J1411" s="28"/>
      <c r="K1411" s="1143">
        <v>1407</v>
      </c>
      <c r="L1411" s="1145">
        <f>Scriptinput!E838</f>
        <v>15819.44</v>
      </c>
      <c r="M1411" s="699">
        <f t="shared" ref="M1411" si="22">-L1411</f>
        <v>-15819.44</v>
      </c>
      <c r="N1411" s="65"/>
      <c r="O1411" s="1143">
        <v>2407</v>
      </c>
      <c r="P1411" s="1145">
        <f>Scriptinput!E873</f>
        <v>0</v>
      </c>
      <c r="Q1411" s="1869">
        <f t="shared" si="21"/>
        <v>0</v>
      </c>
      <c r="R1411" s="30"/>
      <c r="S1411" s="30"/>
    </row>
    <row r="1412" spans="1:19">
      <c r="A1412" s="29"/>
      <c r="B1412" s="29"/>
      <c r="C1412" s="28"/>
      <c r="D1412" s="28"/>
      <c r="E1412" s="28"/>
      <c r="F1412" s="28"/>
      <c r="G1412" s="28"/>
      <c r="H1412" s="28"/>
      <c r="I1412" s="28"/>
      <c r="J1412" s="28"/>
      <c r="K1412" s="1143">
        <v>1461</v>
      </c>
      <c r="L1412" s="1145">
        <f>Scriptinput!E839</f>
        <v>0</v>
      </c>
      <c r="M1412" s="699">
        <f>-L1412</f>
        <v>0</v>
      </c>
      <c r="N1412" s="65"/>
      <c r="O1412" s="1143">
        <v>2461</v>
      </c>
      <c r="P1412" s="1145">
        <f>Scriptinput!E874</f>
        <v>0</v>
      </c>
      <c r="Q1412" s="1869">
        <f t="shared" si="21"/>
        <v>0</v>
      </c>
      <c r="R1412" s="30"/>
      <c r="S1412" s="30"/>
    </row>
    <row r="1413" spans="1:19">
      <c r="A1413" s="29"/>
      <c r="B1413" s="29"/>
      <c r="C1413" s="28"/>
      <c r="D1413" s="28"/>
      <c r="E1413" s="28"/>
      <c r="F1413" s="28"/>
      <c r="G1413" s="28"/>
      <c r="H1413" s="28"/>
      <c r="I1413" s="28"/>
      <c r="J1413" s="28"/>
      <c r="K1413" s="1143">
        <v>1204</v>
      </c>
      <c r="L1413" s="1145">
        <f>Scriptinput!E840</f>
        <v>0</v>
      </c>
      <c r="M1413" s="699">
        <f>-L1413</f>
        <v>0</v>
      </c>
      <c r="N1413" s="65"/>
      <c r="O1413" s="1143">
        <v>2204</v>
      </c>
      <c r="P1413" s="1145">
        <f>Scriptinput!E875</f>
        <v>0</v>
      </c>
      <c r="Q1413" s="1869">
        <f t="shared" si="21"/>
        <v>0</v>
      </c>
      <c r="R1413" s="30"/>
      <c r="S1413" s="30"/>
    </row>
    <row r="1414" spans="1:19">
      <c r="A1414" s="29"/>
      <c r="B1414" s="29"/>
      <c r="C1414" s="28"/>
      <c r="D1414" s="28"/>
      <c r="E1414" s="28"/>
      <c r="F1414" s="28"/>
      <c r="G1414" s="28"/>
      <c r="H1414" s="28"/>
      <c r="I1414" s="28"/>
      <c r="J1414" s="28"/>
      <c r="K1414" s="1143">
        <v>1464</v>
      </c>
      <c r="L1414" s="1145">
        <f>Scriptinput!E841</f>
        <v>0</v>
      </c>
      <c r="M1414" s="699">
        <f>-L1414</f>
        <v>0</v>
      </c>
      <c r="N1414" s="65"/>
      <c r="O1414" s="1143">
        <v>2464</v>
      </c>
      <c r="P1414" s="1145">
        <f>Scriptinput!E876</f>
        <v>0</v>
      </c>
      <c r="Q1414" s="1869">
        <f t="shared" si="21"/>
        <v>0</v>
      </c>
      <c r="R1414" s="30"/>
      <c r="S1414" s="30"/>
    </row>
    <row r="1415" spans="1:19">
      <c r="A1415" s="29"/>
      <c r="B1415" s="29"/>
      <c r="C1415" s="28"/>
      <c r="D1415" s="28"/>
      <c r="E1415" s="28"/>
      <c r="F1415" s="28"/>
      <c r="G1415" s="28"/>
      <c r="H1415" s="28"/>
      <c r="I1415" s="28"/>
      <c r="J1415" s="28"/>
      <c r="K1415" s="1143">
        <v>1210</v>
      </c>
      <c r="L1415" s="1145">
        <f>Scriptinput!E842</f>
        <v>0</v>
      </c>
      <c r="M1415" s="699">
        <f>-L1415</f>
        <v>0</v>
      </c>
      <c r="N1415" s="65"/>
      <c r="O1415" s="1143">
        <v>2210</v>
      </c>
      <c r="P1415" s="1145">
        <f>Scriptinput!E877</f>
        <v>0</v>
      </c>
      <c r="Q1415" s="1869">
        <f t="shared" si="21"/>
        <v>0</v>
      </c>
      <c r="R1415" s="30"/>
      <c r="S1415" s="30"/>
    </row>
    <row r="1416" spans="1:19">
      <c r="A1416" s="29"/>
      <c r="B1416" s="29"/>
      <c r="C1416" s="28"/>
      <c r="D1416" s="28"/>
      <c r="E1416" s="28"/>
      <c r="F1416" s="28"/>
      <c r="G1416" s="28"/>
      <c r="H1416" s="28"/>
      <c r="I1416" s="28"/>
      <c r="J1416" s="28"/>
      <c r="K1416" s="1143">
        <v>1758</v>
      </c>
      <c r="L1416" s="1145">
        <f>Scriptinput!E843</f>
        <v>0</v>
      </c>
      <c r="M1416" s="699">
        <f>'VAK XIX'!D6</f>
        <v>0</v>
      </c>
      <c r="N1416" s="65"/>
      <c r="O1416" s="1143">
        <v>2758</v>
      </c>
      <c r="P1416" s="1145">
        <f>Scriptinput!E878</f>
        <v>0</v>
      </c>
      <c r="Q1416" s="151">
        <f>'VAK XIX'!D14</f>
        <v>0</v>
      </c>
      <c r="R1416" s="30"/>
      <c r="S1416" s="30"/>
    </row>
    <row r="1417" spans="1:19">
      <c r="A1417" s="29"/>
      <c r="B1417" s="29"/>
      <c r="C1417" s="28"/>
      <c r="D1417" s="28"/>
      <c r="E1417" s="28"/>
      <c r="F1417" s="28"/>
      <c r="G1417" s="28"/>
      <c r="H1417" s="28"/>
      <c r="I1417" s="28"/>
      <c r="J1417" s="28"/>
      <c r="K1417" s="1140"/>
      <c r="L1417" s="1145"/>
      <c r="M1417" s="699"/>
      <c r="N1417" s="65"/>
      <c r="O1417" s="1140"/>
      <c r="P1417" s="1145"/>
      <c r="Q1417" s="151"/>
      <c r="R1417" s="30"/>
      <c r="S1417" s="30"/>
    </row>
    <row r="1418" spans="1:19">
      <c r="A1418" s="29"/>
      <c r="B1418" s="29" t="s">
        <v>4141</v>
      </c>
      <c r="C1418" s="28"/>
      <c r="D1418" s="28" t="s">
        <v>4142</v>
      </c>
      <c r="E1418" s="28"/>
      <c r="F1418" s="29"/>
      <c r="G1418" s="28"/>
      <c r="H1418" s="28"/>
      <c r="I1418" s="28"/>
      <c r="J1418" s="28"/>
      <c r="K1418" s="1143">
        <v>1225</v>
      </c>
      <c r="L1418" s="1145">
        <f>Scriptinput!E844</f>
        <v>0</v>
      </c>
      <c r="M1418" s="699">
        <f t="shared" ref="M1418:M1425" si="23">-L1418</f>
        <v>0</v>
      </c>
      <c r="N1418" s="65"/>
      <c r="O1418" s="1143">
        <v>2225</v>
      </c>
      <c r="P1418" s="1145">
        <f>Scriptinput!E879</f>
        <v>0</v>
      </c>
      <c r="Q1418" s="151">
        <f t="shared" ref="Q1418:Q1425" si="24">-P1418</f>
        <v>0</v>
      </c>
      <c r="R1418" s="30"/>
      <c r="S1418" s="30"/>
    </row>
    <row r="1419" spans="1:19">
      <c r="A1419" s="29"/>
      <c r="B1419" s="29" t="s">
        <v>4143</v>
      </c>
      <c r="C1419" s="28"/>
      <c r="D1419" s="28" t="s">
        <v>4144</v>
      </c>
      <c r="E1419" s="28"/>
      <c r="F1419" s="29"/>
      <c r="G1419" s="28"/>
      <c r="H1419" s="28"/>
      <c r="I1419" s="28"/>
      <c r="J1419" s="28"/>
      <c r="K1419" s="1143">
        <v>1299</v>
      </c>
      <c r="L1419" s="1145">
        <f>Scriptinput!E845</f>
        <v>0</v>
      </c>
      <c r="M1419" s="699">
        <f t="shared" si="23"/>
        <v>0</v>
      </c>
      <c r="N1419" s="65"/>
      <c r="O1419" s="1143">
        <v>2299</v>
      </c>
      <c r="P1419" s="1145">
        <f>Scriptinput!E880</f>
        <v>0</v>
      </c>
      <c r="Q1419" s="151">
        <f t="shared" si="24"/>
        <v>0</v>
      </c>
      <c r="R1419" s="30"/>
      <c r="S1419" s="30"/>
    </row>
    <row r="1420" spans="1:19">
      <c r="A1420" s="29"/>
      <c r="B1420" s="29"/>
      <c r="C1420" s="28"/>
      <c r="D1420" s="28"/>
      <c r="E1420" s="28"/>
      <c r="F1420" s="28"/>
      <c r="G1420" s="28"/>
      <c r="H1420" s="28"/>
      <c r="I1420" s="28"/>
      <c r="J1420" s="28"/>
      <c r="K1420" s="1142">
        <v>1119</v>
      </c>
      <c r="L1420" s="1145">
        <f>Scriptinput!E846</f>
        <v>0</v>
      </c>
      <c r="M1420" s="699">
        <f>-L1420</f>
        <v>0</v>
      </c>
      <c r="N1420" s="65"/>
      <c r="O1420" s="1142">
        <v>2119</v>
      </c>
      <c r="P1420" s="1145">
        <f>Scriptinput!E881</f>
        <v>0</v>
      </c>
      <c r="Q1420" s="151">
        <f>-P1420</f>
        <v>0</v>
      </c>
      <c r="R1420" s="30"/>
      <c r="S1420" s="30"/>
    </row>
    <row r="1421" spans="1:19">
      <c r="A1421" s="29"/>
      <c r="B1421" s="29"/>
      <c r="C1421" s="28"/>
      <c r="D1421" s="28"/>
      <c r="E1421" s="28"/>
      <c r="F1421" s="28"/>
      <c r="G1421" s="28"/>
      <c r="H1421" s="28"/>
      <c r="I1421" s="28"/>
      <c r="J1421" s="28"/>
      <c r="K1421" s="1143">
        <v>1427</v>
      </c>
      <c r="L1421" s="1145">
        <f>Scriptinput!E847</f>
        <v>0</v>
      </c>
      <c r="M1421" s="699">
        <f>-'VAK XVI'!D29</f>
        <v>0</v>
      </c>
      <c r="N1421" s="65"/>
      <c r="O1421" s="1143">
        <v>2427</v>
      </c>
      <c r="P1421" s="1145">
        <f>Scriptinput!E882</f>
        <v>0</v>
      </c>
      <c r="Q1421" s="1869">
        <f>-'VAK XVI'!D65</f>
        <v>0</v>
      </c>
      <c r="R1421" s="30"/>
      <c r="S1421" s="30"/>
    </row>
    <row r="1422" spans="1:19">
      <c r="A1422" s="29"/>
      <c r="B1422" s="29" t="s">
        <v>4145</v>
      </c>
      <c r="C1422" s="28"/>
      <c r="D1422" s="28" t="s">
        <v>4146</v>
      </c>
      <c r="E1422" s="28"/>
      <c r="F1422" s="29" t="s">
        <v>4147</v>
      </c>
      <c r="G1422" s="28"/>
      <c r="H1422" s="28"/>
      <c r="I1422" s="28"/>
      <c r="J1422" s="28"/>
      <c r="K1422" s="1143">
        <v>1571</v>
      </c>
      <c r="L1422" s="1145">
        <f>Scriptinput!E848</f>
        <v>0</v>
      </c>
      <c r="M1422" s="699">
        <f t="shared" si="23"/>
        <v>0</v>
      </c>
      <c r="N1422" s="65"/>
      <c r="O1422" s="1143">
        <v>2571</v>
      </c>
      <c r="P1422" s="1145">
        <f>Scriptinput!E883</f>
        <v>0</v>
      </c>
      <c r="Q1422" s="151">
        <f t="shared" si="24"/>
        <v>0</v>
      </c>
      <c r="R1422" s="30"/>
      <c r="S1422" s="30"/>
    </row>
    <row r="1423" spans="1:19">
      <c r="A1423" s="29"/>
      <c r="B1423" s="29"/>
      <c r="C1423" s="28"/>
      <c r="D1423" s="28"/>
      <c r="E1423" s="28"/>
      <c r="F1423" s="28"/>
      <c r="G1423" s="28"/>
      <c r="H1423" s="28"/>
      <c r="I1423" s="28"/>
      <c r="J1423" s="28"/>
      <c r="K1423" s="1143">
        <v>1572</v>
      </c>
      <c r="L1423" s="1145">
        <f>Scriptinput!E849</f>
        <v>0</v>
      </c>
      <c r="M1423" s="699">
        <f t="shared" si="23"/>
        <v>0</v>
      </c>
      <c r="N1423" s="65"/>
      <c r="O1423" s="1143">
        <v>2572</v>
      </c>
      <c r="P1423" s="1145">
        <f>Scriptinput!E884</f>
        <v>0</v>
      </c>
      <c r="Q1423" s="151">
        <f t="shared" si="24"/>
        <v>0</v>
      </c>
      <c r="R1423" s="30"/>
      <c r="S1423" s="30"/>
    </row>
    <row r="1424" spans="1:19">
      <c r="A1424" s="29"/>
      <c r="B1424" s="29"/>
      <c r="C1424" s="28"/>
      <c r="D1424" s="28"/>
      <c r="E1424" s="28"/>
      <c r="F1424" s="28"/>
      <c r="G1424" s="28"/>
      <c r="H1424" s="28"/>
      <c r="I1424" s="28"/>
      <c r="J1424" s="28"/>
      <c r="K1424" s="1143">
        <v>1573</v>
      </c>
      <c r="L1424" s="1145">
        <f>Scriptinput!E850</f>
        <v>0</v>
      </c>
      <c r="M1424" s="699">
        <f t="shared" si="23"/>
        <v>0</v>
      </c>
      <c r="N1424" s="65"/>
      <c r="O1424" s="1143">
        <v>2573</v>
      </c>
      <c r="P1424" s="1145">
        <f>Scriptinput!E885</f>
        <v>0</v>
      </c>
      <c r="Q1424" s="151">
        <f t="shared" si="24"/>
        <v>0</v>
      </c>
      <c r="R1424" s="30"/>
      <c r="S1424" s="30"/>
    </row>
    <row r="1425" spans="1:19">
      <c r="A1425" s="29"/>
      <c r="B1425" s="29"/>
      <c r="C1425" s="28"/>
      <c r="D1425" s="28"/>
      <c r="E1425" s="28"/>
      <c r="F1425" s="28"/>
      <c r="G1425" s="28"/>
      <c r="H1425" s="28"/>
      <c r="I1425" s="28"/>
      <c r="J1425" s="28"/>
      <c r="K1425" s="1143">
        <v>1574</v>
      </c>
      <c r="L1425" s="1145">
        <f>Scriptinput!E851</f>
        <v>0</v>
      </c>
      <c r="M1425" s="699">
        <f t="shared" si="23"/>
        <v>0</v>
      </c>
      <c r="N1425" s="65"/>
      <c r="O1425" s="1143">
        <v>2574</v>
      </c>
      <c r="P1425" s="1145">
        <f>Scriptinput!E886</f>
        <v>0</v>
      </c>
      <c r="Q1425" s="151">
        <f t="shared" si="24"/>
        <v>0</v>
      </c>
      <c r="R1425" s="30"/>
      <c r="S1425" s="30"/>
    </row>
    <row r="1426" spans="1:19">
      <c r="A1426" s="29"/>
      <c r="B1426" s="29"/>
      <c r="C1426" s="28"/>
      <c r="D1426" s="28"/>
      <c r="E1426" s="28"/>
      <c r="F1426" s="28"/>
      <c r="G1426" s="28"/>
      <c r="H1426" s="28"/>
      <c r="I1426" s="28"/>
      <c r="J1426" s="28"/>
      <c r="K1426" s="1140"/>
      <c r="L1426" s="1909"/>
      <c r="M1426" s="1493"/>
      <c r="N1426" s="28"/>
      <c r="O1426" s="1140"/>
      <c r="P1426" s="1145"/>
      <c r="Q1426" s="151"/>
      <c r="R1426" s="30"/>
      <c r="S1426" s="30"/>
    </row>
    <row r="1427" spans="1:19">
      <c r="A1427" s="29"/>
      <c r="B1427" s="29" t="s">
        <v>4148</v>
      </c>
      <c r="C1427" s="28"/>
      <c r="D1427" s="28" t="s">
        <v>4149</v>
      </c>
      <c r="E1427" s="28"/>
      <c r="F1427" s="29" t="s">
        <v>4150</v>
      </c>
      <c r="G1427" s="28"/>
      <c r="H1427" s="28"/>
      <c r="I1427" s="28"/>
      <c r="J1427" s="28"/>
      <c r="K1427" s="1140"/>
      <c r="L1427" s="1909"/>
      <c r="M1427" s="1493"/>
      <c r="N1427" s="28"/>
      <c r="O1427" s="1140"/>
      <c r="P1427" s="1145"/>
      <c r="Q1427" s="151"/>
      <c r="R1427" s="30"/>
      <c r="S1427" s="30"/>
    </row>
    <row r="1428" spans="1:19">
      <c r="A1428" s="29"/>
      <c r="B1428" s="29"/>
      <c r="C1428" s="28"/>
      <c r="D1428" s="28"/>
      <c r="E1428" s="28"/>
      <c r="F1428" s="28"/>
      <c r="G1428" s="28"/>
      <c r="H1428" s="28"/>
      <c r="I1428" s="28"/>
      <c r="J1428" s="28"/>
      <c r="K1428" s="1364">
        <v>1176</v>
      </c>
      <c r="L1428" s="1145">
        <f>L1139</f>
        <v>0</v>
      </c>
      <c r="M1428" s="699">
        <f>IF(L548=0,0,IF(M548=0,-M1139*0.3,M548*-0.3))</f>
        <v>0</v>
      </c>
      <c r="N1428" s="65"/>
      <c r="O1428" s="1144">
        <v>2176</v>
      </c>
      <c r="P1428" s="1145">
        <f>P548</f>
        <v>0</v>
      </c>
      <c r="Q1428" s="700">
        <f>IF(P548=0,0,IF(Q548=0,-Q1139*0.3,Q548*-0.3))</f>
        <v>0</v>
      </c>
      <c r="R1428" s="30"/>
      <c r="S1428" s="30"/>
    </row>
    <row r="1429" spans="1:19">
      <c r="A1429" s="29"/>
      <c r="B1429" s="29"/>
      <c r="C1429" s="28"/>
      <c r="D1429" s="28"/>
      <c r="E1429" s="28"/>
      <c r="F1429" s="28"/>
      <c r="G1429" s="28"/>
      <c r="H1429" s="28"/>
      <c r="I1429" s="28"/>
      <c r="J1429" s="28"/>
      <c r="K1429" s="1364">
        <v>1127</v>
      </c>
      <c r="L1429" s="1145">
        <f>L1140</f>
        <v>0</v>
      </c>
      <c r="M1429" s="699">
        <f>IF(L549=0,0,IF(M549=0,-M1140*0.3,M549*-0.3))</f>
        <v>0</v>
      </c>
      <c r="N1429" s="65"/>
      <c r="O1429" s="1144">
        <v>2127</v>
      </c>
      <c r="P1429" s="1145">
        <f>P549</f>
        <v>0</v>
      </c>
      <c r="Q1429" s="700">
        <f>IF(P549=0,0,IF(Q549=0,-Q1140*0.3,Q549*-0.3))</f>
        <v>0</v>
      </c>
      <c r="R1429" s="30"/>
      <c r="S1429" s="30"/>
    </row>
    <row r="1430" spans="1:19">
      <c r="A1430" s="29"/>
      <c r="B1430" s="29"/>
      <c r="C1430" s="28"/>
      <c r="D1430" s="28"/>
      <c r="E1430" s="28"/>
      <c r="F1430" s="28"/>
      <c r="G1430" s="28"/>
      <c r="H1430" s="28"/>
      <c r="I1430" s="28"/>
      <c r="J1430" s="28"/>
      <c r="K1430" s="1364">
        <v>1126</v>
      </c>
      <c r="L1430" s="1145">
        <v>0</v>
      </c>
      <c r="M1430" s="699">
        <f>IF(L550=0,0,IF(M550=0,-M1134*0.2,M550*-0.2))</f>
        <v>0</v>
      </c>
      <c r="N1430" s="65"/>
      <c r="O1430" s="1144">
        <v>2126</v>
      </c>
      <c r="P1430" s="1145">
        <f>P550</f>
        <v>0</v>
      </c>
      <c r="Q1430" s="700">
        <f>IF(P550=0,0,IF(Q550=0,-Q1134*0.2,Q550*-0.2))</f>
        <v>0</v>
      </c>
      <c r="R1430" s="30"/>
      <c r="S1430" s="30"/>
    </row>
    <row r="1431" spans="1:19">
      <c r="A1431" s="29"/>
      <c r="B1431" s="29"/>
      <c r="C1431" s="28"/>
      <c r="D1431" s="28"/>
      <c r="E1431" s="28"/>
      <c r="F1431" s="28"/>
      <c r="G1431" s="28"/>
      <c r="H1431" s="28"/>
      <c r="I1431" s="28"/>
      <c r="J1431" s="28"/>
      <c r="K1431" s="1364">
        <v>1128</v>
      </c>
      <c r="L1431" s="1145">
        <f>L551</f>
        <v>0</v>
      </c>
      <c r="M1431" s="699">
        <f>(L1431/0.85)*-0.15</f>
        <v>0</v>
      </c>
      <c r="N1431" s="65"/>
      <c r="O1431" s="1144">
        <v>2128</v>
      </c>
      <c r="P1431" s="1145">
        <f>P551</f>
        <v>0</v>
      </c>
      <c r="Q1431" s="700">
        <f>(P1431/0.85)*-0.15</f>
        <v>0</v>
      </c>
      <c r="R1431" s="30"/>
      <c r="S1431" s="30"/>
    </row>
    <row r="1432" spans="1:19">
      <c r="A1432" s="29"/>
      <c r="B1432" s="29"/>
      <c r="C1432" s="28"/>
      <c r="D1432" s="28"/>
      <c r="E1432" s="28"/>
      <c r="F1432" s="28"/>
      <c r="G1432" s="28"/>
      <c r="H1432" s="28"/>
      <c r="I1432" s="28"/>
      <c r="J1432" s="28"/>
      <c r="K1432" s="1364">
        <v>1122</v>
      </c>
      <c r="L1432" s="1145">
        <f>L552</f>
        <v>0</v>
      </c>
      <c r="M1432" s="699">
        <f>L1432/0.95*-0.05</f>
        <v>0</v>
      </c>
      <c r="N1432" s="65"/>
      <c r="O1432" s="1144">
        <v>2122</v>
      </c>
      <c r="P1432" s="1145">
        <f>P552</f>
        <v>0</v>
      </c>
      <c r="Q1432" s="700">
        <f>P1432/0.95*-0.05</f>
        <v>0</v>
      </c>
      <c r="R1432" s="30"/>
      <c r="S1432" s="30"/>
    </row>
    <row r="1433" spans="1:19">
      <c r="A1433" s="29"/>
      <c r="B1433" s="29"/>
      <c r="C1433" s="28"/>
      <c r="D1433" s="28"/>
      <c r="E1433" s="28"/>
      <c r="F1433" s="28"/>
      <c r="G1433" s="28"/>
      <c r="H1433" s="28"/>
      <c r="I1433" s="28"/>
      <c r="J1433" s="28"/>
      <c r="K1433" s="1144">
        <v>1160</v>
      </c>
      <c r="L1433" s="1145">
        <f>M175</f>
        <v>0</v>
      </c>
      <c r="M1433" s="699">
        <f>-L1433</f>
        <v>0</v>
      </c>
      <c r="N1433" s="65"/>
      <c r="O1433" s="1144">
        <v>2160</v>
      </c>
      <c r="P1433" s="1145">
        <f>P170</f>
        <v>0</v>
      </c>
      <c r="Q1433" s="700">
        <f>-Q175</f>
        <v>0</v>
      </c>
      <c r="R1433" s="30"/>
      <c r="S1433" s="30"/>
    </row>
    <row r="1434" spans="1:19">
      <c r="A1434" s="29"/>
      <c r="B1434" s="29"/>
      <c r="C1434" s="28"/>
      <c r="D1434" s="28"/>
      <c r="E1434" s="28"/>
      <c r="F1434" s="28"/>
      <c r="G1434" s="28"/>
      <c r="H1434" s="28"/>
      <c r="I1434" s="28"/>
      <c r="J1434" s="28"/>
      <c r="K1434" s="2500">
        <v>1161</v>
      </c>
      <c r="L1434" s="1497">
        <f>M176</f>
        <v>0</v>
      </c>
      <c r="M1434" s="1908">
        <f>-L1434</f>
        <v>0</v>
      </c>
      <c r="N1434" s="65"/>
      <c r="O1434" s="2501">
        <v>2161</v>
      </c>
      <c r="P1434" s="1145">
        <f>P171</f>
        <v>0</v>
      </c>
      <c r="Q1434" s="700">
        <f>-Q176</f>
        <v>0</v>
      </c>
      <c r="R1434" s="30"/>
      <c r="S1434" s="30"/>
    </row>
    <row r="1435" spans="1:19">
      <c r="A1435" s="29"/>
      <c r="B1435" s="29"/>
      <c r="C1435" s="28"/>
      <c r="D1435" s="28"/>
      <c r="E1435" s="28"/>
      <c r="F1435" s="28"/>
      <c r="G1435" s="28"/>
      <c r="H1435" s="28"/>
      <c r="I1435" s="28"/>
      <c r="J1435" s="28"/>
      <c r="K1435" s="2500">
        <v>1162</v>
      </c>
      <c r="L1435" s="1497">
        <f>M177</f>
        <v>0</v>
      </c>
      <c r="M1435" s="1908">
        <f t="shared" ref="M1435:M1436" si="25">-L1435</f>
        <v>0</v>
      </c>
      <c r="N1435" s="65"/>
      <c r="O1435" s="2501">
        <v>2162</v>
      </c>
      <c r="P1435" s="1145">
        <f>P172</f>
        <v>0</v>
      </c>
      <c r="Q1435" s="700">
        <f>-Q177</f>
        <v>0</v>
      </c>
      <c r="R1435" s="30"/>
      <c r="S1435" s="30"/>
    </row>
    <row r="1436" spans="1:19">
      <c r="A1436" s="29"/>
      <c r="B1436" s="29"/>
      <c r="C1436" s="28"/>
      <c r="D1436" s="28"/>
      <c r="E1436" s="28"/>
      <c r="F1436" s="28"/>
      <c r="G1436" s="28"/>
      <c r="H1436" s="28"/>
      <c r="I1436" s="28"/>
      <c r="J1436" s="28"/>
      <c r="K1436" s="2500">
        <v>1436</v>
      </c>
      <c r="L1436" s="1497">
        <f>M178</f>
        <v>0</v>
      </c>
      <c r="M1436" s="1908">
        <f t="shared" si="25"/>
        <v>0</v>
      </c>
      <c r="N1436" s="65"/>
      <c r="O1436" s="2501">
        <v>2436</v>
      </c>
      <c r="P1436" s="1145">
        <f>P173</f>
        <v>0</v>
      </c>
      <c r="Q1436" s="700">
        <f>-Q178</f>
        <v>0</v>
      </c>
      <c r="R1436" s="30"/>
      <c r="S1436" s="30"/>
    </row>
    <row r="1437" spans="1:19">
      <c r="A1437" s="29"/>
      <c r="B1437" s="29"/>
      <c r="C1437" s="28"/>
      <c r="D1437" s="28"/>
      <c r="E1437" s="28"/>
      <c r="F1437" s="28"/>
      <c r="G1437" s="28"/>
      <c r="H1437" s="28"/>
      <c r="I1437" s="28"/>
      <c r="J1437" s="28"/>
      <c r="K1437" s="1360">
        <v>1756</v>
      </c>
      <c r="L1437" s="1497">
        <v>0</v>
      </c>
      <c r="M1437" s="1908">
        <f>'VAK XIX'!D4</f>
        <v>0</v>
      </c>
      <c r="N1437" s="65"/>
      <c r="O1437" s="1360">
        <v>2756</v>
      </c>
      <c r="P1437" s="1497">
        <v>0</v>
      </c>
      <c r="Q1437" s="337">
        <f>'VAK XIX'!D12</f>
        <v>0</v>
      </c>
      <c r="R1437" s="30"/>
      <c r="S1437" s="30"/>
    </row>
    <row r="1438" spans="1:19" ht="16" thickBot="1">
      <c r="A1438" s="28"/>
      <c r="B1438" s="28"/>
      <c r="C1438" s="28"/>
      <c r="D1438" s="2893"/>
      <c r="E1438" s="2893"/>
      <c r="F1438" s="28"/>
      <c r="G1438" s="28"/>
      <c r="H1438" s="28"/>
      <c r="I1438" s="28"/>
      <c r="J1438" s="28"/>
      <c r="K1438" s="28"/>
      <c r="L1438" s="28"/>
      <c r="M1438" s="28"/>
      <c r="N1438" s="28"/>
      <c r="O1438" s="28" t="s">
        <v>3264</v>
      </c>
      <c r="P1438" s="1493"/>
      <c r="Q1438" s="947" t="s">
        <v>3264</v>
      </c>
      <c r="R1438" s="30"/>
      <c r="S1438" s="30" t="s">
        <v>3264</v>
      </c>
    </row>
    <row r="1439" spans="1:19" ht="15" customHeight="1" thickBot="1">
      <c r="A1439" s="17" t="s">
        <v>4151</v>
      </c>
      <c r="B1439" s="17"/>
      <c r="C1439" s="17" t="s">
        <v>4099</v>
      </c>
      <c r="D1439" s="2866" t="s">
        <v>3264</v>
      </c>
      <c r="E1439" s="2866"/>
      <c r="F1439" s="1353" t="s">
        <v>4100</v>
      </c>
      <c r="G1439" s="18" t="s">
        <v>3264</v>
      </c>
      <c r="H1439" s="18" t="s">
        <v>3264</v>
      </c>
      <c r="I1439" s="18" t="s">
        <v>3264</v>
      </c>
      <c r="J1439" s="18" t="s">
        <v>3264</v>
      </c>
      <c r="K1439" s="170" t="s">
        <v>3505</v>
      </c>
      <c r="L1439" s="79" t="s">
        <v>3363</v>
      </c>
      <c r="M1439" s="321">
        <f>M1374+M1391+L1379+L1380+L1381+L1392+M1409+M1410+M1418+M1419+M1383+M1385+M1384+M1386+SUM(M1396:M1406)+SUM(M1422:M1425)+M1428+M1429+M1430+M1431+M1432+M1411+M1412+M1413+M1414+M1415+M1420+M1433+L1382+M1388+M1389+M1416+M1421+M1437</f>
        <v>45217.865680119488</v>
      </c>
      <c r="N1439" s="18" t="s">
        <v>3264</v>
      </c>
      <c r="O1439" s="170" t="s">
        <v>3505</v>
      </c>
      <c r="P1439" s="1488" t="s">
        <v>3363</v>
      </c>
      <c r="Q1439" s="2498">
        <f>IF(F69="NO",0,Q1374+Q1391+P1379+P1380+P1381+P1392+Q1409+Q1410+Q1418+Q1419+Q1383+SUM(Q1396:Q1406)+SUM(Q1384:Q1386)+SUM(Q1422:Q1425))+SUM(Q1428:Q1430)+Q1431+Q1432+Q1411+Q1412+Q1413+Q1414+Q1420+Q1433+P1382+Q1388+Q1389+Q1415+Q1416+Q1421+Q1437+Q1434+Q1435+Q1436</f>
        <v>0</v>
      </c>
      <c r="R1439" s="30"/>
      <c r="S1439" s="30" t="s">
        <v>3264</v>
      </c>
    </row>
    <row r="1440" spans="1:19">
      <c r="A1440" s="28"/>
      <c r="B1440" s="28"/>
      <c r="C1440" s="28"/>
      <c r="D1440" s="1357" t="s">
        <v>3309</v>
      </c>
      <c r="E1440" s="28"/>
      <c r="F1440" s="1357" t="s">
        <v>3310</v>
      </c>
      <c r="G1440" s="28"/>
      <c r="H1440" s="28"/>
      <c r="I1440" s="28"/>
      <c r="J1440" s="28"/>
      <c r="K1440" s="28"/>
      <c r="L1440" s="28"/>
      <c r="M1440" s="28"/>
      <c r="N1440" s="28"/>
      <c r="O1440" s="28" t="s">
        <v>3264</v>
      </c>
      <c r="P1440" s="1493"/>
      <c r="Q1440" s="947" t="s">
        <v>3264</v>
      </c>
      <c r="R1440" s="30" t="s">
        <v>3264</v>
      </c>
      <c r="S1440" s="30" t="s">
        <v>3264</v>
      </c>
    </row>
    <row r="1441" spans="1:20" ht="57" customHeight="1">
      <c r="A1441" s="29" t="s">
        <v>4152</v>
      </c>
      <c r="B1441" s="29" t="s">
        <v>4153</v>
      </c>
      <c r="C1441" s="1358" t="s">
        <v>4154</v>
      </c>
      <c r="D1441" s="1356"/>
      <c r="E1441" s="1356"/>
      <c r="F1441" s="2095"/>
      <c r="G1441" s="28"/>
      <c r="H1441" s="28"/>
      <c r="I1441" s="28"/>
      <c r="J1441" s="28"/>
      <c r="K1441" s="28"/>
      <c r="L1441" s="28"/>
      <c r="M1441" s="28"/>
      <c r="N1441" s="28"/>
      <c r="O1441" s="28"/>
      <c r="P1441" s="1493"/>
      <c r="Q1441" s="947"/>
      <c r="R1441" s="2882"/>
      <c r="S1441" s="2873"/>
      <c r="T1441" s="34"/>
    </row>
    <row r="1442" spans="1:20" ht="36" customHeight="1">
      <c r="A1442" s="29"/>
      <c r="B1442" s="28"/>
      <c r="C1442" s="258" t="s">
        <v>4155</v>
      </c>
      <c r="D1442" s="697" t="str">
        <f>B113</f>
        <v>Antwerpen</v>
      </c>
      <c r="E1442" s="733" t="s">
        <v>4155</v>
      </c>
      <c r="F1442" s="696" t="str">
        <f>D1442</f>
        <v>Antwerpen</v>
      </c>
      <c r="G1442" s="28"/>
      <c r="H1442" s="28"/>
      <c r="I1442" s="28"/>
      <c r="J1442" s="28"/>
      <c r="K1442" s="28"/>
      <c r="L1442" s="28"/>
      <c r="M1442" s="28"/>
      <c r="N1442" s="28"/>
      <c r="O1442" s="28"/>
      <c r="P1442" s="1493"/>
      <c r="Q1442" s="947"/>
      <c r="R1442" s="132"/>
      <c r="S1442" s="132"/>
      <c r="T1442" s="34"/>
    </row>
    <row r="1443" spans="1:20" ht="30" customHeight="1">
      <c r="A1443" s="29"/>
      <c r="B1443" s="28"/>
      <c r="C1443" s="258" t="s">
        <v>4156</v>
      </c>
      <c r="D1443" s="262">
        <f>M1353</f>
        <v>61277.305680119491</v>
      </c>
      <c r="E1443" s="733" t="s">
        <v>4156</v>
      </c>
      <c r="F1443" s="259">
        <f>Q1353</f>
        <v>0</v>
      </c>
      <c r="G1443" s="28"/>
      <c r="H1443" s="28"/>
      <c r="I1443" s="28"/>
      <c r="J1443" s="28"/>
      <c r="K1443" s="28"/>
      <c r="L1443" s="28"/>
      <c r="M1443" s="28"/>
      <c r="N1443" s="28"/>
      <c r="O1443" s="28"/>
      <c r="P1443" s="1493"/>
      <c r="Q1443" s="947"/>
      <c r="R1443" s="132"/>
      <c r="S1443" s="132"/>
      <c r="T1443" s="34"/>
    </row>
    <row r="1444" spans="1:20" ht="30" customHeight="1">
      <c r="A1444" s="29"/>
      <c r="B1444" s="28"/>
      <c r="C1444" s="258" t="s">
        <v>4157</v>
      </c>
      <c r="D1444" s="2601">
        <f>-(M175+M176+M177+M178+M180+M181+M182+M183+M184)</f>
        <v>0</v>
      </c>
      <c r="E1444" s="733" t="s">
        <v>4157</v>
      </c>
      <c r="F1444" s="2478">
        <f>IF(SUM(Q185:Q186)=0,Q1183,0)</f>
        <v>0</v>
      </c>
      <c r="G1444" s="28"/>
      <c r="H1444" s="28"/>
      <c r="I1444" s="28"/>
      <c r="J1444" s="28"/>
      <c r="K1444" s="28"/>
      <c r="L1444" s="28"/>
      <c r="M1444" s="28"/>
      <c r="N1444" s="28"/>
      <c r="O1444" s="28"/>
      <c r="P1444" s="1493"/>
      <c r="Q1444" s="947"/>
      <c r="R1444" s="132"/>
      <c r="S1444" s="132"/>
      <c r="T1444" s="34"/>
    </row>
    <row r="1445" spans="1:20" ht="30" customHeight="1">
      <c r="A1445" s="29"/>
      <c r="B1445" s="28"/>
      <c r="C1445" s="1369" t="s">
        <v>4158</v>
      </c>
      <c r="D1445" s="2602">
        <f>IFERROR(IF(D1443+D1444&lt;0,0,IF(D1443+D1444=0,0,IF('Communal tax'!G1308=0,SUM(D1443:D1444)*VLOOKUP(B113,'Communal tax'!A9:B589,2),(D1443-'Communal tax'!G1308)*VLOOKUP(B113,'Communal tax'!A9:B589,2)))),0)</f>
        <v>4289.4113976083645</v>
      </c>
      <c r="E1445" s="1370" t="s">
        <v>4158</v>
      </c>
      <c r="F1445" s="2570">
        <f>IFERROR(IF(F1443+F1444&lt;0,0,IF(F1443+F1444=0,0,IF('Communal tax'!K1308=0,SUM(F1443,F1444)*VLOOKUP(B113,'Communal tax'!A9:B589,2),(F1443-'Communal tax'!K1308)*VLOOKUP(B113,'Communal tax'!A9:B589,2)))),0)</f>
        <v>0</v>
      </c>
      <c r="G1445" s="28"/>
      <c r="H1445" s="28"/>
      <c r="I1445" s="28"/>
      <c r="J1445" s="28"/>
      <c r="K1445" s="28"/>
      <c r="L1445" s="28"/>
      <c r="M1445" s="28"/>
      <c r="N1445" s="28"/>
      <c r="O1445" s="28"/>
      <c r="P1445" s="1493"/>
      <c r="Q1445" s="947"/>
      <c r="R1445" s="264"/>
      <c r="S1445" s="132"/>
      <c r="T1445" s="34"/>
    </row>
    <row r="1446" spans="1:20">
      <c r="A1446" s="28"/>
      <c r="B1446" s="28"/>
      <c r="C1446" s="28"/>
      <c r="D1446" s="2893"/>
      <c r="E1446" s="2893"/>
      <c r="F1446" s="28"/>
      <c r="G1446" s="28"/>
      <c r="H1446" s="28"/>
      <c r="I1446" s="28"/>
      <c r="J1446" s="28"/>
      <c r="K1446" s="28"/>
      <c r="L1446" s="28"/>
      <c r="M1446" s="28"/>
      <c r="N1446" s="28"/>
      <c r="O1446" s="28" t="s">
        <v>3264</v>
      </c>
      <c r="P1446" s="1493"/>
      <c r="Q1446" s="947"/>
      <c r="R1446" s="133"/>
      <c r="S1446" s="126"/>
      <c r="T1446" s="34"/>
    </row>
    <row r="1447" spans="1:20">
      <c r="A1447" s="29" t="s">
        <v>4159</v>
      </c>
      <c r="B1447" s="28"/>
      <c r="C1447" s="29" t="s">
        <v>4160</v>
      </c>
      <c r="D1447" s="131"/>
      <c r="E1447" s="29" t="s">
        <v>4161</v>
      </c>
      <c r="F1447" s="131"/>
      <c r="G1447" s="28"/>
      <c r="H1447" s="28"/>
      <c r="I1447" s="28"/>
      <c r="J1447" s="28"/>
      <c r="K1447" s="28"/>
      <c r="L1447" s="28"/>
      <c r="M1447" s="28"/>
      <c r="N1447" s="28"/>
      <c r="O1447" s="28" t="s">
        <v>3264</v>
      </c>
      <c r="P1447" s="1493"/>
      <c r="Q1447" s="947" t="s">
        <v>3264</v>
      </c>
      <c r="R1447" s="30"/>
      <c r="S1447" s="127"/>
    </row>
    <row r="1448" spans="1:20" ht="16" hidden="1">
      <c r="A1448" s="29"/>
      <c r="B1448" s="28"/>
      <c r="C1448" s="952" t="s">
        <v>4162</v>
      </c>
      <c r="D1448" s="953" t="s">
        <v>4163</v>
      </c>
      <c r="E1448" s="28"/>
      <c r="F1448" s="28"/>
      <c r="G1448" s="28"/>
      <c r="H1448" s="28"/>
      <c r="I1448" s="28"/>
      <c r="J1448" s="28"/>
      <c r="K1448" s="28"/>
      <c r="L1448" s="28"/>
      <c r="M1448" s="28"/>
      <c r="N1448" s="28"/>
      <c r="O1448" s="28"/>
      <c r="P1448" s="1493"/>
      <c r="Q1448" s="947"/>
      <c r="R1448" s="30"/>
      <c r="S1448" s="127"/>
    </row>
    <row r="1449" spans="1:20" ht="16" hidden="1">
      <c r="A1449" s="29"/>
      <c r="B1449" s="28"/>
      <c r="C1449" s="954" t="s">
        <v>4164</v>
      </c>
      <c r="D1449" s="955" t="s">
        <v>4165</v>
      </c>
      <c r="E1449" s="28"/>
      <c r="F1449" s="28"/>
      <c r="G1449" s="28"/>
      <c r="H1449" s="28"/>
      <c r="I1449" s="28"/>
      <c r="J1449" s="28"/>
      <c r="K1449" s="28"/>
      <c r="L1449" s="28"/>
      <c r="M1449" s="28"/>
      <c r="N1449" s="28"/>
      <c r="O1449" s="28"/>
      <c r="P1449" s="1493"/>
      <c r="Q1449" s="947"/>
      <c r="R1449" s="30"/>
      <c r="S1449" s="127"/>
    </row>
    <row r="1450" spans="1:20" ht="31" hidden="1">
      <c r="A1450" s="29"/>
      <c r="B1450" s="28"/>
      <c r="C1450" s="954" t="s">
        <v>4166</v>
      </c>
      <c r="D1450" s="955" t="s">
        <v>4167</v>
      </c>
      <c r="E1450" s="28"/>
      <c r="F1450" s="28"/>
      <c r="G1450" s="28"/>
      <c r="H1450" s="28"/>
      <c r="I1450" s="28"/>
      <c r="J1450" s="28"/>
      <c r="K1450" s="28"/>
      <c r="L1450" s="28"/>
      <c r="M1450" s="28"/>
      <c r="N1450" s="28"/>
      <c r="O1450" s="28"/>
      <c r="P1450" s="1493"/>
      <c r="Q1450" s="947"/>
      <c r="R1450" s="30"/>
      <c r="S1450" s="127"/>
    </row>
    <row r="1451" spans="1:20" ht="16" hidden="1">
      <c r="A1451" s="29"/>
      <c r="B1451" s="28"/>
      <c r="C1451" s="956" t="s">
        <v>4168</v>
      </c>
      <c r="D1451" s="957" t="s">
        <v>4169</v>
      </c>
      <c r="E1451" s="28"/>
      <c r="F1451" s="28"/>
      <c r="G1451" s="28"/>
      <c r="H1451" s="28"/>
      <c r="I1451" s="28"/>
      <c r="J1451" s="28"/>
      <c r="K1451" s="28"/>
      <c r="L1451" s="28"/>
      <c r="M1451" s="28"/>
      <c r="N1451" s="28"/>
      <c r="O1451" s="28"/>
      <c r="P1451" s="1493"/>
      <c r="Q1451" s="947"/>
      <c r="R1451" s="30"/>
      <c r="S1451" s="127"/>
    </row>
    <row r="1452" spans="1:20">
      <c r="A1452" s="29"/>
      <c r="B1452" s="28"/>
      <c r="C1452" s="28"/>
      <c r="D1452" s="28"/>
      <c r="E1452" s="28"/>
      <c r="F1452" s="28"/>
      <c r="G1452" s="28"/>
      <c r="H1452" s="28"/>
      <c r="I1452" s="28"/>
      <c r="J1452" s="28"/>
      <c r="K1452" s="28"/>
      <c r="L1452" s="28"/>
      <c r="M1452" s="28"/>
      <c r="N1452" s="28"/>
      <c r="O1452" s="28"/>
      <c r="P1452" s="1493"/>
      <c r="Q1452" s="947"/>
      <c r="R1452" s="30"/>
      <c r="S1452" s="127"/>
    </row>
    <row r="1453" spans="1:20">
      <c r="A1453" s="29"/>
      <c r="B1453" s="28"/>
      <c r="C1453" s="258" t="s">
        <v>4170</v>
      </c>
      <c r="D1453" s="1818">
        <f>SUM(M592,Q592)-SUM(M245:M270)-SUM(Q245:Q270)-J830-J844-J870-J882-N830-N844-N870-N882-J742-N742-J894-N894-J927-N927-J941-N941-J955-N955-J969-N969-J983-N983</f>
        <v>145611.9786</v>
      </c>
      <c r="E1453" s="1493"/>
      <c r="F1453" s="28"/>
      <c r="G1453" s="28"/>
      <c r="H1453" s="28"/>
      <c r="I1453" s="28"/>
      <c r="J1453" s="28"/>
      <c r="K1453" s="28"/>
      <c r="L1453" s="28"/>
      <c r="M1453" s="28"/>
      <c r="N1453" s="28"/>
      <c r="O1453" s="28"/>
      <c r="P1453" s="1493"/>
      <c r="Q1453" s="947"/>
      <c r="R1453" s="30"/>
      <c r="S1453" s="127"/>
    </row>
    <row r="1454" spans="1:20">
      <c r="A1454" s="29"/>
      <c r="B1454" s="28"/>
      <c r="C1454" s="258" t="s">
        <v>4171</v>
      </c>
      <c r="D1454" s="1819">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731.28</v>
      </c>
      <c r="E1454" s="1493"/>
      <c r="F1454" s="28"/>
      <c r="G1454" s="28"/>
      <c r="H1454" s="28"/>
      <c r="I1454" s="28"/>
      <c r="J1454" s="28"/>
      <c r="K1454" s="1143">
        <v>1409</v>
      </c>
      <c r="L1454" s="1147">
        <v>0</v>
      </c>
      <c r="M1454" s="28"/>
      <c r="N1454" s="28"/>
      <c r="O1454" s="1143">
        <v>2409</v>
      </c>
      <c r="P1454" s="1145">
        <v>0</v>
      </c>
      <c r="Q1454" s="947"/>
      <c r="R1454" s="30"/>
      <c r="S1454" s="127"/>
    </row>
    <row r="1455" spans="1:20" ht="30.75" customHeight="1">
      <c r="A1455" s="29" t="s">
        <v>4172</v>
      </c>
      <c r="B1455" s="28"/>
      <c r="C1455" s="28"/>
      <c r="D1455" s="2898"/>
      <c r="E1455" s="2898"/>
      <c r="F1455" s="28"/>
      <c r="G1455" s="28"/>
      <c r="H1455" s="28"/>
      <c r="I1455" s="28"/>
      <c r="J1455" s="28"/>
      <c r="K1455" s="1143">
        <v>1287</v>
      </c>
      <c r="L1455" s="1147">
        <v>0</v>
      </c>
      <c r="M1455" s="65"/>
      <c r="N1455" s="28"/>
      <c r="O1455" s="1143">
        <v>2287</v>
      </c>
      <c r="P1455" s="1145">
        <v>0</v>
      </c>
      <c r="Q1455" s="947"/>
      <c r="R1455" s="2882"/>
      <c r="S1455" s="2873"/>
      <c r="T1455" s="34"/>
    </row>
    <row r="1456" spans="1:20" ht="30.75" customHeight="1">
      <c r="A1456" s="29"/>
      <c r="B1456" s="28"/>
      <c r="C1456" s="258" t="s">
        <v>4173</v>
      </c>
      <c r="D1456" s="1820">
        <f>D1454-SUM(L1454,L1455,P1454,P1455)</f>
        <v>731.28</v>
      </c>
      <c r="E1456" s="1493"/>
      <c r="F1456" s="28"/>
      <c r="G1456" s="28"/>
      <c r="H1456" s="28"/>
      <c r="I1456" s="28"/>
      <c r="J1456" s="28"/>
      <c r="K1456" s="28"/>
      <c r="L1456" s="322"/>
      <c r="M1456" s="65"/>
      <c r="N1456" s="28"/>
      <c r="O1456" s="28"/>
      <c r="P1456" s="1498"/>
      <c r="Q1456" s="947"/>
      <c r="R1456" s="132"/>
      <c r="S1456" s="132"/>
      <c r="T1456" s="34"/>
    </row>
    <row r="1457" spans="1:20" ht="30.75" customHeight="1">
      <c r="A1457" s="29"/>
      <c r="B1457" s="28"/>
      <c r="C1457" s="28"/>
      <c r="D1457" s="28"/>
      <c r="E1457" s="28"/>
      <c r="F1457" s="28"/>
      <c r="G1457" s="28"/>
      <c r="H1457" s="28"/>
      <c r="I1457" s="28"/>
      <c r="J1457" s="28"/>
      <c r="K1457" s="28"/>
      <c r="L1457" s="322"/>
      <c r="M1457" s="65"/>
      <c r="N1457" s="28"/>
      <c r="O1457" s="28"/>
      <c r="P1457" s="1498"/>
      <c r="Q1457" s="947"/>
      <c r="R1457" s="132"/>
      <c r="S1457" s="132"/>
      <c r="T1457" s="34"/>
    </row>
    <row r="1458" spans="1:20" ht="16" thickBot="1">
      <c r="A1458" s="30"/>
      <c r="B1458" s="30"/>
      <c r="C1458" s="30"/>
      <c r="D1458" s="2897"/>
      <c r="E1458" s="2897"/>
      <c r="F1458" s="30"/>
      <c r="G1458" s="30"/>
      <c r="H1458" s="30"/>
      <c r="I1458" s="30"/>
      <c r="J1458" s="30"/>
      <c r="K1458" s="30"/>
      <c r="L1458" s="30"/>
      <c r="M1458" s="30"/>
      <c r="N1458" s="30"/>
      <c r="O1458" s="30" t="s">
        <v>3264</v>
      </c>
      <c r="P1458" s="1479"/>
      <c r="Q1458" s="947"/>
      <c r="R1458" s="133"/>
      <c r="S1458" s="126"/>
      <c r="T1458" s="34"/>
    </row>
    <row r="1459" spans="1:20" ht="15" customHeight="1" thickBot="1">
      <c r="A1459" s="17" t="s">
        <v>4174</v>
      </c>
      <c r="B1459" s="17"/>
      <c r="C1459" s="17" t="s">
        <v>4175</v>
      </c>
      <c r="D1459" s="2866" t="s">
        <v>3264</v>
      </c>
      <c r="E1459" s="2866"/>
      <c r="F1459" s="1353" t="s">
        <v>4176</v>
      </c>
      <c r="G1459" s="18" t="s">
        <v>3264</v>
      </c>
      <c r="H1459" s="18" t="s">
        <v>3264</v>
      </c>
      <c r="I1459" s="18" t="s">
        <v>3264</v>
      </c>
      <c r="J1459" s="18" t="s">
        <v>3264</v>
      </c>
      <c r="K1459" s="170" t="s">
        <v>3505</v>
      </c>
      <c r="L1459" s="79" t="s">
        <v>3363</v>
      </c>
      <c r="M1459" s="2899">
        <f>M1439+D1445+D1456+Q1439+F1445</f>
        <v>50238.557077727848</v>
      </c>
      <c r="N1459" s="2899"/>
      <c r="O1459" s="2899"/>
      <c r="P1459" s="2899"/>
      <c r="Q1459" s="2900"/>
      <c r="R1459" s="30"/>
      <c r="S1459" s="127"/>
    </row>
    <row r="1460" spans="1:20">
      <c r="A1460" s="6" t="s">
        <v>3264</v>
      </c>
      <c r="B1460" s="6" t="s">
        <v>3264</v>
      </c>
      <c r="C1460" s="6" t="s">
        <v>3264</v>
      </c>
      <c r="D1460" s="6" t="s">
        <v>3264</v>
      </c>
      <c r="E1460" s="6" t="s">
        <v>3264</v>
      </c>
      <c r="F1460" s="6" t="s">
        <v>3264</v>
      </c>
      <c r="G1460" s="6" t="s">
        <v>3264</v>
      </c>
      <c r="H1460" s="6" t="s">
        <v>3264</v>
      </c>
      <c r="I1460" s="6" t="s">
        <v>3264</v>
      </c>
      <c r="J1460" s="6" t="s">
        <v>3264</v>
      </c>
      <c r="K1460" s="6" t="s">
        <v>3264</v>
      </c>
      <c r="L1460" s="6"/>
      <c r="M1460" s="6"/>
      <c r="N1460" s="6" t="s">
        <v>3264</v>
      </c>
      <c r="O1460" s="6" t="s">
        <v>3264</v>
      </c>
      <c r="P1460" s="1477"/>
      <c r="Q1460" s="1503" t="s">
        <v>3264</v>
      </c>
      <c r="R1460" s="30"/>
      <c r="S1460" s="30"/>
    </row>
    <row r="1461" spans="1:20">
      <c r="A1461" s="6" t="s">
        <v>3264</v>
      </c>
      <c r="B1461" s="6" t="s">
        <v>3264</v>
      </c>
      <c r="C1461" s="6" t="s">
        <v>3264</v>
      </c>
      <c r="D1461" s="6" t="s">
        <v>3264</v>
      </c>
      <c r="E1461" s="6" t="s">
        <v>3264</v>
      </c>
      <c r="F1461" s="6" t="s">
        <v>3264</v>
      </c>
      <c r="G1461" s="6" t="s">
        <v>3264</v>
      </c>
      <c r="H1461" s="6" t="s">
        <v>3264</v>
      </c>
      <c r="I1461" s="6" t="s">
        <v>3264</v>
      </c>
      <c r="J1461" s="6" t="s">
        <v>3264</v>
      </c>
      <c r="K1461" s="6" t="s">
        <v>3264</v>
      </c>
      <c r="L1461" s="6"/>
      <c r="M1461" s="6"/>
      <c r="N1461" s="6" t="s">
        <v>3264</v>
      </c>
      <c r="O1461" s="6" t="s">
        <v>3264</v>
      </c>
      <c r="P1461" s="1477"/>
      <c r="Q1461" s="1503" t="s">
        <v>3264</v>
      </c>
      <c r="R1461" s="662"/>
      <c r="S1461" s="30"/>
    </row>
    <row r="1462" spans="1:20" ht="16" thickBot="1">
      <c r="A1462" s="6" t="s">
        <v>3264</v>
      </c>
      <c r="B1462" s="6" t="s">
        <v>3264</v>
      </c>
      <c r="C1462" s="6" t="s">
        <v>3264</v>
      </c>
      <c r="D1462" s="6" t="s">
        <v>3264</v>
      </c>
      <c r="E1462" s="6" t="s">
        <v>3264</v>
      </c>
      <c r="F1462" s="6" t="s">
        <v>3264</v>
      </c>
      <c r="G1462" s="6" t="s">
        <v>3264</v>
      </c>
      <c r="H1462" s="6" t="s">
        <v>3264</v>
      </c>
      <c r="I1462" s="6" t="s">
        <v>3264</v>
      </c>
      <c r="J1462" s="6" t="s">
        <v>3264</v>
      </c>
      <c r="K1462" s="6" t="s">
        <v>3264</v>
      </c>
      <c r="L1462" s="6"/>
      <c r="M1462" s="6"/>
      <c r="N1462" s="6" t="s">
        <v>3264</v>
      </c>
      <c r="O1462" s="6" t="s">
        <v>3264</v>
      </c>
      <c r="P1462" s="1477"/>
      <c r="Q1462" s="1503" t="s">
        <v>3264</v>
      </c>
      <c r="R1462" s="662"/>
      <c r="S1462" s="30"/>
    </row>
    <row r="1463" spans="1:20" ht="15" customHeight="1" thickBot="1">
      <c r="A1463" s="17" t="s">
        <v>4177</v>
      </c>
      <c r="B1463" s="17"/>
      <c r="C1463" s="2839" t="s">
        <v>4178</v>
      </c>
      <c r="D1463" s="2839"/>
      <c r="E1463" s="2839"/>
      <c r="F1463" s="1353" t="s">
        <v>4179</v>
      </c>
      <c r="G1463" s="18" t="s">
        <v>3264</v>
      </c>
      <c r="H1463" s="18" t="s">
        <v>3264</v>
      </c>
      <c r="I1463" s="18" t="s">
        <v>3264</v>
      </c>
      <c r="J1463" s="18" t="s">
        <v>3264</v>
      </c>
      <c r="K1463" s="2127">
        <f>IFERROR(FLOOR(((M659+M1002+M1004+SUM(M1196:M1241))/M592)*100,0.1),0)</f>
        <v>42.800000000000004</v>
      </c>
      <c r="L1463" s="708" t="s">
        <v>4180</v>
      </c>
      <c r="M1463" s="136"/>
      <c r="N1463" s="136"/>
      <c r="O1463" s="2127">
        <f>IFERROR(FLOOR(((Q659+Q1002+Q1004+SUM(Q1196:Q1241))/Q592)*100,0.1),0)</f>
        <v>0</v>
      </c>
      <c r="P1463" s="1499" t="s">
        <v>4180</v>
      </c>
      <c r="Q1463" s="1520"/>
      <c r="R1463" s="264"/>
      <c r="S1463" s="127"/>
    </row>
    <row r="1464" spans="1:20">
      <c r="A1464" s="6" t="s">
        <v>3264</v>
      </c>
      <c r="B1464" s="6" t="s">
        <v>3264</v>
      </c>
      <c r="C1464" s="6" t="s">
        <v>3264</v>
      </c>
      <c r="D1464" s="6" t="s">
        <v>3264</v>
      </c>
      <c r="E1464" s="6" t="s">
        <v>3264</v>
      </c>
      <c r="F1464" s="6"/>
      <c r="G1464" s="6"/>
      <c r="H1464" s="6"/>
      <c r="I1464" s="6"/>
      <c r="J1464" s="6"/>
      <c r="K1464" s="6" t="s">
        <v>3264</v>
      </c>
      <c r="L1464" s="6"/>
      <c r="M1464" s="6"/>
      <c r="N1464" s="6" t="s">
        <v>3264</v>
      </c>
      <c r="O1464" s="2503">
        <f>IFERROR(((Q659+Q1002+Q1004+SUM(Q1196:Q1241))/Q588)*100,0)</f>
        <v>0</v>
      </c>
      <c r="P1464" s="1477"/>
      <c r="Q1464" s="1503" t="s">
        <v>3264</v>
      </c>
      <c r="R1464" s="663" t="s">
        <v>4181</v>
      </c>
      <c r="S1464" s="30" t="s">
        <v>3264</v>
      </c>
    </row>
    <row r="1465" spans="1:20">
      <c r="A1465" s="6" t="s">
        <v>3264</v>
      </c>
      <c r="B1465" s="6" t="s">
        <v>3264</v>
      </c>
      <c r="C1465" s="6"/>
      <c r="D1465" s="6"/>
      <c r="E1465" s="6"/>
      <c r="F1465" s="6"/>
      <c r="G1465" s="6"/>
      <c r="H1465" s="6"/>
      <c r="I1465" s="6"/>
      <c r="J1465" s="6"/>
      <c r="K1465" s="6"/>
      <c r="L1465" s="6"/>
      <c r="M1465" s="6"/>
      <c r="N1465" s="6" t="s">
        <v>3264</v>
      </c>
      <c r="O1465" s="6" t="s">
        <v>3264</v>
      </c>
      <c r="P1465" s="1477"/>
      <c r="Q1465" s="1503" t="s">
        <v>3264</v>
      </c>
      <c r="R1465" s="662" t="s">
        <v>4182</v>
      </c>
      <c r="S1465" s="30" t="s">
        <v>3264</v>
      </c>
    </row>
    <row r="1466" spans="1:20" ht="23">
      <c r="A1466" s="6" t="s">
        <v>3264</v>
      </c>
      <c r="B1466" s="6" t="s">
        <v>3264</v>
      </c>
      <c r="C1466" s="6"/>
      <c r="D1466" s="6"/>
      <c r="E1466" s="6"/>
      <c r="F1466" s="316"/>
      <c r="G1466" s="317"/>
      <c r="H1466" s="317"/>
      <c r="I1466" s="317"/>
      <c r="J1466" s="316"/>
      <c r="K1466" s="316"/>
      <c r="L1466" s="6"/>
      <c r="M1466" s="6"/>
      <c r="N1466" s="6"/>
      <c r="O1466" s="6"/>
      <c r="P1466" s="1477"/>
      <c r="Q1466" s="1503" t="s">
        <v>3264</v>
      </c>
      <c r="R1466" s="662" t="s">
        <v>4183</v>
      </c>
      <c r="S1466" s="30" t="s">
        <v>3264</v>
      </c>
    </row>
    <row r="1467" spans="1:20" ht="23">
      <c r="A1467" s="6" t="s">
        <v>3264</v>
      </c>
      <c r="B1467" s="6" t="s">
        <v>3264</v>
      </c>
      <c r="C1467" s="6"/>
      <c r="D1467" s="6"/>
      <c r="E1467" s="6"/>
      <c r="F1467" s="316"/>
      <c r="G1467" s="316"/>
      <c r="H1467" s="316"/>
      <c r="I1467" s="316"/>
      <c r="J1467" s="643"/>
      <c r="K1467" s="316"/>
      <c r="L1467" s="6"/>
      <c r="M1467" s="6"/>
      <c r="N1467" s="6"/>
      <c r="O1467" s="6"/>
      <c r="P1467" s="1477"/>
      <c r="Q1467" s="1503" t="s">
        <v>3264</v>
      </c>
      <c r="R1467" s="662" t="s">
        <v>4184</v>
      </c>
      <c r="S1467" s="30" t="s">
        <v>3264</v>
      </c>
    </row>
    <row r="1468" spans="1:20" ht="23">
      <c r="A1468" s="6" t="s">
        <v>3264</v>
      </c>
      <c r="B1468" s="6" t="s">
        <v>3264</v>
      </c>
      <c r="C1468" s="6"/>
      <c r="D1468" s="6"/>
      <c r="E1468" s="6"/>
      <c r="F1468" s="316"/>
      <c r="G1468" s="316"/>
      <c r="H1468" s="316"/>
      <c r="I1468" s="318"/>
      <c r="J1468" s="316"/>
      <c r="K1468" s="709"/>
      <c r="L1468" s="6"/>
      <c r="M1468" s="6"/>
      <c r="N1468" s="6"/>
      <c r="O1468" s="6"/>
      <c r="P1468" s="1477"/>
      <c r="Q1468" s="1503" t="s">
        <v>3264</v>
      </c>
      <c r="R1468" s="662" t="s">
        <v>4185</v>
      </c>
      <c r="S1468" s="30" t="s">
        <v>3264</v>
      </c>
    </row>
    <row r="1469" spans="1:20" ht="23">
      <c r="A1469" s="6" t="s">
        <v>3264</v>
      </c>
      <c r="B1469" s="6" t="s">
        <v>3264</v>
      </c>
      <c r="C1469" s="6"/>
      <c r="D1469" s="6"/>
      <c r="E1469" s="6"/>
      <c r="F1469" s="316"/>
      <c r="G1469" s="316"/>
      <c r="H1469" s="316"/>
      <c r="I1469" s="318"/>
      <c r="J1469" s="316"/>
      <c r="K1469" s="316"/>
      <c r="L1469" s="6"/>
      <c r="M1469" s="6"/>
      <c r="N1469" s="6"/>
      <c r="O1469" s="6"/>
      <c r="P1469" s="1477"/>
      <c r="Q1469" s="1503" t="s">
        <v>3264</v>
      </c>
      <c r="R1469" s="662" t="s">
        <v>4186</v>
      </c>
      <c r="S1469" s="30" t="s">
        <v>3264</v>
      </c>
    </row>
    <row r="1470" spans="1:20" ht="23">
      <c r="A1470" s="6" t="s">
        <v>3264</v>
      </c>
      <c r="B1470" s="6" t="s">
        <v>3264</v>
      </c>
      <c r="C1470" s="6"/>
      <c r="D1470" s="6"/>
      <c r="E1470" s="6"/>
      <c r="F1470" s="316"/>
      <c r="G1470" s="316"/>
      <c r="H1470" s="319"/>
      <c r="I1470" s="316"/>
      <c r="J1470" s="316"/>
      <c r="K1470" s="710"/>
      <c r="L1470" s="6"/>
      <c r="M1470" s="6"/>
      <c r="N1470" s="6"/>
      <c r="O1470" s="6"/>
      <c r="P1470" s="1477"/>
      <c r="Q1470" s="1503" t="s">
        <v>3264</v>
      </c>
      <c r="R1470" s="662" t="s">
        <v>4187</v>
      </c>
      <c r="S1470" s="30" t="s">
        <v>3264</v>
      </c>
    </row>
    <row r="1471" spans="1:20" ht="23">
      <c r="A1471" s="6" t="s">
        <v>3264</v>
      </c>
      <c r="B1471" s="6" t="s">
        <v>3264</v>
      </c>
      <c r="C1471" s="6" t="s">
        <v>3264</v>
      </c>
      <c r="D1471" s="6"/>
      <c r="E1471" s="6"/>
      <c r="F1471" s="316"/>
      <c r="G1471" s="316"/>
      <c r="H1471" s="316"/>
      <c r="I1471" s="316"/>
      <c r="J1471" s="316"/>
      <c r="K1471" s="6"/>
      <c r="L1471" s="6"/>
      <c r="M1471" s="6"/>
      <c r="N1471" s="6"/>
      <c r="O1471" s="6"/>
      <c r="P1471" s="1477"/>
      <c r="Q1471" s="1503" t="s">
        <v>3264</v>
      </c>
      <c r="R1471" s="662" t="s">
        <v>4188</v>
      </c>
      <c r="S1471" s="30" t="s">
        <v>3264</v>
      </c>
    </row>
    <row r="1472" spans="1:20" ht="23">
      <c r="A1472" s="6" t="s">
        <v>3264</v>
      </c>
      <c r="B1472" s="6" t="s">
        <v>3264</v>
      </c>
      <c r="C1472" s="6" t="s">
        <v>3264</v>
      </c>
      <c r="D1472" s="6"/>
      <c r="E1472" s="6"/>
      <c r="F1472" s="316"/>
      <c r="G1472" s="316"/>
      <c r="H1472" s="316"/>
      <c r="I1472" s="316"/>
      <c r="J1472" s="316"/>
      <c r="K1472" s="6"/>
      <c r="L1472" s="6"/>
      <c r="M1472" s="6"/>
      <c r="N1472" s="6"/>
      <c r="O1472" s="6"/>
      <c r="P1472" s="1477"/>
      <c r="Q1472" s="1503" t="s">
        <v>3264</v>
      </c>
      <c r="R1472" s="662" t="s">
        <v>4189</v>
      </c>
      <c r="S1472" s="30" t="s">
        <v>3264</v>
      </c>
    </row>
    <row r="1473" spans="1:19">
      <c r="A1473" s="6" t="s">
        <v>3264</v>
      </c>
      <c r="B1473" s="6" t="s">
        <v>3264</v>
      </c>
      <c r="C1473" s="6" t="s">
        <v>3264</v>
      </c>
      <c r="D1473" s="6"/>
      <c r="E1473" s="6"/>
      <c r="F1473" s="6"/>
      <c r="G1473" s="6"/>
      <c r="H1473" s="6"/>
      <c r="I1473" s="6"/>
      <c r="J1473" s="6"/>
      <c r="K1473" s="711"/>
      <c r="L1473" s="6"/>
      <c r="M1473" s="6"/>
      <c r="N1473" s="6"/>
      <c r="O1473" s="6"/>
      <c r="P1473" s="1477"/>
      <c r="Q1473" s="1503" t="s">
        <v>3264</v>
      </c>
      <c r="R1473" s="662" t="s">
        <v>4190</v>
      </c>
      <c r="S1473" s="30" t="s">
        <v>3264</v>
      </c>
    </row>
    <row r="1474" spans="1:19">
      <c r="A1474" s="6" t="s">
        <v>3264</v>
      </c>
      <c r="B1474" s="6" t="s">
        <v>3264</v>
      </c>
      <c r="C1474" s="6" t="s">
        <v>3264</v>
      </c>
      <c r="D1474" s="6"/>
      <c r="E1474" s="6"/>
      <c r="F1474" s="6"/>
      <c r="G1474" s="6"/>
      <c r="H1474" s="6"/>
      <c r="I1474" s="6"/>
      <c r="J1474" s="6"/>
      <c r="K1474" s="6"/>
      <c r="L1474" s="6"/>
      <c r="M1474" s="6"/>
      <c r="N1474" s="6"/>
      <c r="O1474" s="6"/>
      <c r="P1474" s="1477"/>
      <c r="Q1474" s="1503" t="s">
        <v>3264</v>
      </c>
      <c r="R1474" s="662" t="s">
        <v>4191</v>
      </c>
      <c r="S1474" s="30" t="s">
        <v>3264</v>
      </c>
    </row>
    <row r="1475" spans="1:19">
      <c r="A1475" s="6" t="s">
        <v>3264</v>
      </c>
      <c r="B1475" s="6" t="s">
        <v>3264</v>
      </c>
      <c r="C1475" s="6" t="s">
        <v>3264</v>
      </c>
      <c r="D1475" s="6"/>
      <c r="E1475" s="6"/>
      <c r="F1475" s="6"/>
      <c r="G1475" s="6"/>
      <c r="H1475" s="6"/>
      <c r="I1475" s="6"/>
      <c r="J1475" s="6"/>
      <c r="K1475" s="6"/>
      <c r="L1475" s="6"/>
      <c r="M1475" s="6"/>
      <c r="N1475" s="6"/>
      <c r="O1475" s="6"/>
      <c r="P1475" s="1477"/>
      <c r="Q1475" s="1503" t="s">
        <v>3264</v>
      </c>
      <c r="R1475" s="662" t="s">
        <v>4192</v>
      </c>
      <c r="S1475" s="30" t="s">
        <v>3264</v>
      </c>
    </row>
    <row r="1476" spans="1:19">
      <c r="A1476" s="6" t="s">
        <v>3264</v>
      </c>
      <c r="B1476" s="6" t="s">
        <v>3264</v>
      </c>
      <c r="C1476" s="6" t="s">
        <v>3264</v>
      </c>
      <c r="D1476" s="6"/>
      <c r="E1476" s="6"/>
      <c r="F1476" s="6"/>
      <c r="G1476" s="6"/>
      <c r="H1476" s="6"/>
      <c r="I1476" s="6"/>
      <c r="J1476" s="6"/>
      <c r="K1476" s="6"/>
      <c r="L1476" s="6"/>
      <c r="M1476" s="6"/>
      <c r="N1476" s="6"/>
      <c r="O1476" s="6"/>
      <c r="P1476" s="1477"/>
      <c r="Q1476" s="1503" t="s">
        <v>3264</v>
      </c>
      <c r="R1476" s="662" t="s">
        <v>4193</v>
      </c>
      <c r="S1476" s="30" t="s">
        <v>3264</v>
      </c>
    </row>
    <row r="1477" spans="1:19">
      <c r="A1477" s="6" t="s">
        <v>3264</v>
      </c>
      <c r="B1477" s="6" t="s">
        <v>3264</v>
      </c>
      <c r="C1477" s="6" t="s">
        <v>3264</v>
      </c>
      <c r="D1477" s="6"/>
      <c r="E1477" s="6"/>
      <c r="F1477" s="6"/>
      <c r="G1477" s="6"/>
      <c r="H1477" s="6"/>
      <c r="I1477" s="6"/>
      <c r="J1477" s="6"/>
      <c r="K1477" s="6"/>
      <c r="L1477" s="6"/>
      <c r="M1477" s="6"/>
      <c r="N1477" s="6"/>
      <c r="O1477" s="6"/>
      <c r="P1477" s="1477"/>
      <c r="Q1477" s="1503" t="s">
        <v>3264</v>
      </c>
      <c r="R1477" s="662" t="s">
        <v>4194</v>
      </c>
      <c r="S1477" s="30" t="s">
        <v>3264</v>
      </c>
    </row>
    <row r="1478" spans="1:19">
      <c r="A1478" s="6" t="s">
        <v>3264</v>
      </c>
      <c r="B1478" s="6" t="s">
        <v>3264</v>
      </c>
      <c r="C1478" s="6" t="s">
        <v>3264</v>
      </c>
      <c r="D1478" s="6"/>
      <c r="E1478" s="6"/>
      <c r="F1478" s="6"/>
      <c r="G1478" s="6"/>
      <c r="H1478" s="6"/>
      <c r="I1478" s="6"/>
      <c r="J1478" s="6"/>
      <c r="K1478" s="6"/>
      <c r="L1478" s="6"/>
      <c r="M1478" s="6"/>
      <c r="N1478" s="6"/>
      <c r="O1478" s="6"/>
      <c r="P1478" s="1477"/>
      <c r="Q1478" s="1503" t="s">
        <v>3264</v>
      </c>
      <c r="R1478" s="662" t="s">
        <v>3264</v>
      </c>
      <c r="S1478" s="30" t="s">
        <v>3264</v>
      </c>
    </row>
    <row r="1479" spans="1:19">
      <c r="A1479" s="6" t="s">
        <v>3264</v>
      </c>
      <c r="B1479" s="6" t="s">
        <v>3264</v>
      </c>
      <c r="C1479" s="6" t="s">
        <v>3264</v>
      </c>
      <c r="D1479" s="6"/>
      <c r="E1479" s="6"/>
      <c r="F1479" s="6"/>
      <c r="G1479" s="6"/>
      <c r="H1479" s="6"/>
      <c r="I1479" s="6"/>
      <c r="J1479" s="6"/>
      <c r="K1479" s="6"/>
      <c r="L1479" s="6"/>
      <c r="M1479" s="6"/>
      <c r="N1479" s="6"/>
      <c r="O1479" s="6"/>
      <c r="P1479" s="1477"/>
      <c r="Q1479" s="1503" t="s">
        <v>3264</v>
      </c>
      <c r="R1479" s="30" t="s">
        <v>3264</v>
      </c>
      <c r="S1479" s="30" t="s">
        <v>3264</v>
      </c>
    </row>
    <row r="1480" spans="1:19">
      <c r="A1480" s="6" t="s">
        <v>3264</v>
      </c>
      <c r="B1480" s="6" t="s">
        <v>3264</v>
      </c>
      <c r="C1480" s="6" t="s">
        <v>3264</v>
      </c>
      <c r="D1480" s="6"/>
      <c r="E1480" s="6"/>
      <c r="F1480" s="6"/>
      <c r="G1480" s="6"/>
      <c r="H1480" s="6"/>
      <c r="I1480" s="6"/>
      <c r="J1480" s="6"/>
      <c r="K1480" s="6"/>
      <c r="L1480" s="6"/>
      <c r="M1480" s="6"/>
      <c r="N1480" s="6"/>
      <c r="O1480" s="6"/>
      <c r="P1480" s="1477"/>
      <c r="Q1480" s="1503" t="s">
        <v>3264</v>
      </c>
      <c r="R1480" s="30" t="s">
        <v>3264</v>
      </c>
      <c r="S1480" s="30" t="s">
        <v>3264</v>
      </c>
    </row>
    <row r="1481" spans="1:19">
      <c r="A1481" s="6" t="s">
        <v>3264</v>
      </c>
      <c r="B1481" s="6" t="s">
        <v>3264</v>
      </c>
      <c r="C1481" s="6" t="s">
        <v>3264</v>
      </c>
      <c r="D1481" s="6"/>
      <c r="E1481" s="6"/>
      <c r="F1481" s="6"/>
      <c r="G1481" s="6"/>
      <c r="H1481" s="6"/>
      <c r="I1481" s="6"/>
      <c r="J1481" s="6"/>
      <c r="K1481" s="6"/>
      <c r="L1481" s="6"/>
      <c r="M1481" s="6"/>
      <c r="N1481" s="6"/>
      <c r="O1481" s="6"/>
      <c r="P1481" s="1477"/>
      <c r="Q1481" s="1503" t="s">
        <v>3264</v>
      </c>
      <c r="R1481" s="30" t="s">
        <v>3264</v>
      </c>
      <c r="S1481" s="30" t="s">
        <v>3264</v>
      </c>
    </row>
    <row r="1482" spans="1:19">
      <c r="A1482" s="6" t="s">
        <v>3264</v>
      </c>
      <c r="B1482" s="6" t="s">
        <v>3264</v>
      </c>
      <c r="C1482" s="6" t="s">
        <v>3264</v>
      </c>
      <c r="D1482" s="6"/>
      <c r="E1482" s="6"/>
      <c r="F1482" s="6"/>
      <c r="G1482" s="6"/>
      <c r="H1482" s="6"/>
      <c r="I1482" s="6"/>
      <c r="J1482" s="6"/>
      <c r="K1482" s="6"/>
      <c r="L1482" s="6"/>
      <c r="M1482" s="6"/>
      <c r="N1482" s="6"/>
      <c r="O1482" s="6"/>
      <c r="P1482" s="1477"/>
      <c r="Q1482" s="1503" t="s">
        <v>3264</v>
      </c>
      <c r="R1482" s="30" t="s">
        <v>3264</v>
      </c>
      <c r="S1482" s="30" t="s">
        <v>3264</v>
      </c>
    </row>
    <row r="1483" spans="1:19">
      <c r="A1483" s="6" t="s">
        <v>3264</v>
      </c>
      <c r="B1483" s="6" t="s">
        <v>3264</v>
      </c>
      <c r="C1483" s="6" t="s">
        <v>3264</v>
      </c>
      <c r="D1483" s="6" t="s">
        <v>3264</v>
      </c>
      <c r="E1483" s="6" t="s">
        <v>3264</v>
      </c>
      <c r="F1483" s="6" t="s">
        <v>3264</v>
      </c>
      <c r="G1483" s="6" t="s">
        <v>3264</v>
      </c>
      <c r="H1483" s="6" t="s">
        <v>3264</v>
      </c>
      <c r="I1483" s="6" t="s">
        <v>3264</v>
      </c>
      <c r="J1483" s="6" t="s">
        <v>3264</v>
      </c>
      <c r="K1483" s="6" t="s">
        <v>3264</v>
      </c>
      <c r="L1483" s="6"/>
      <c r="M1483" s="6"/>
      <c r="N1483" s="6" t="s">
        <v>3264</v>
      </c>
      <c r="O1483" s="6" t="s">
        <v>3264</v>
      </c>
      <c r="P1483" s="1477"/>
      <c r="Q1483" s="1503" t="s">
        <v>3264</v>
      </c>
      <c r="R1483" s="30" t="s">
        <v>3264</v>
      </c>
      <c r="S1483" s="30" t="s">
        <v>3264</v>
      </c>
    </row>
    <row r="1484" spans="1:19">
      <c r="A1484" s="6" t="s">
        <v>3264</v>
      </c>
      <c r="B1484" s="6" t="s">
        <v>3264</v>
      </c>
      <c r="C1484" s="6" t="s">
        <v>3264</v>
      </c>
      <c r="D1484" s="6" t="s">
        <v>3264</v>
      </c>
      <c r="E1484" s="6" t="s">
        <v>3264</v>
      </c>
      <c r="F1484" s="6" t="s">
        <v>3264</v>
      </c>
      <c r="G1484" s="6" t="s">
        <v>3264</v>
      </c>
      <c r="H1484" s="6" t="s">
        <v>3264</v>
      </c>
      <c r="I1484" s="6" t="s">
        <v>3264</v>
      </c>
      <c r="J1484" s="6" t="s">
        <v>3264</v>
      </c>
      <c r="K1484" s="6" t="s">
        <v>3264</v>
      </c>
      <c r="L1484" s="6"/>
      <c r="M1484" s="6"/>
      <c r="N1484" s="6" t="s">
        <v>3264</v>
      </c>
      <c r="O1484" s="6" t="s">
        <v>3264</v>
      </c>
      <c r="P1484" s="1477"/>
      <c r="Q1484" s="1503" t="s">
        <v>3264</v>
      </c>
      <c r="R1484" s="30" t="s">
        <v>3264</v>
      </c>
      <c r="S1484" s="30" t="s">
        <v>3264</v>
      </c>
    </row>
    <row r="1485" spans="1:19">
      <c r="A1485" s="6" t="s">
        <v>3264</v>
      </c>
      <c r="B1485" s="6" t="s">
        <v>3264</v>
      </c>
      <c r="C1485" s="6" t="s">
        <v>3264</v>
      </c>
      <c r="D1485" s="6" t="s">
        <v>3264</v>
      </c>
      <c r="E1485" s="6" t="s">
        <v>3264</v>
      </c>
      <c r="F1485" s="6" t="s">
        <v>3264</v>
      </c>
      <c r="G1485" s="6" t="s">
        <v>3264</v>
      </c>
      <c r="H1485" s="6" t="s">
        <v>3264</v>
      </c>
      <c r="I1485" s="6" t="s">
        <v>3264</v>
      </c>
      <c r="J1485" s="6" t="s">
        <v>3264</v>
      </c>
      <c r="K1485" s="6" t="s">
        <v>3264</v>
      </c>
      <c r="L1485" s="6"/>
      <c r="M1485" s="6"/>
      <c r="N1485" s="6" t="s">
        <v>3264</v>
      </c>
      <c r="O1485" s="6" t="s">
        <v>3264</v>
      </c>
      <c r="P1485" s="1477"/>
      <c r="Q1485" s="1503" t="s">
        <v>3264</v>
      </c>
      <c r="R1485" s="30" t="s">
        <v>3264</v>
      </c>
      <c r="S1485" s="30" t="s">
        <v>3264</v>
      </c>
    </row>
    <row r="1486" spans="1:19">
      <c r="A1486" s="6" t="s">
        <v>3264</v>
      </c>
      <c r="B1486" s="6" t="s">
        <v>3264</v>
      </c>
      <c r="C1486" s="6" t="s">
        <v>3264</v>
      </c>
      <c r="D1486" s="6" t="s">
        <v>3264</v>
      </c>
      <c r="E1486" s="6" t="s">
        <v>3264</v>
      </c>
      <c r="F1486" s="6" t="s">
        <v>3264</v>
      </c>
      <c r="G1486" s="6" t="s">
        <v>3264</v>
      </c>
      <c r="H1486" s="6" t="s">
        <v>3264</v>
      </c>
      <c r="I1486" s="6" t="s">
        <v>3264</v>
      </c>
      <c r="J1486" s="6" t="s">
        <v>3264</v>
      </c>
      <c r="K1486" s="6" t="s">
        <v>3264</v>
      </c>
      <c r="L1486" s="6"/>
      <c r="M1486" s="6"/>
      <c r="N1486" s="6" t="s">
        <v>3264</v>
      </c>
      <c r="O1486" s="6" t="s">
        <v>3264</v>
      </c>
      <c r="P1486" s="1477"/>
      <c r="Q1486" s="1503" t="s">
        <v>3264</v>
      </c>
      <c r="R1486" s="30" t="s">
        <v>3264</v>
      </c>
      <c r="S1486" s="30" t="s">
        <v>3264</v>
      </c>
    </row>
    <row r="1487" spans="1:19">
      <c r="A1487" s="6" t="s">
        <v>3264</v>
      </c>
      <c r="B1487" s="6" t="s">
        <v>3264</v>
      </c>
      <c r="C1487" s="6" t="s">
        <v>3264</v>
      </c>
      <c r="D1487" s="6" t="s">
        <v>3264</v>
      </c>
      <c r="E1487" s="6" t="s">
        <v>3264</v>
      </c>
      <c r="F1487" s="6" t="s">
        <v>3264</v>
      </c>
      <c r="G1487" s="6" t="s">
        <v>3264</v>
      </c>
      <c r="H1487" s="6" t="s">
        <v>3264</v>
      </c>
      <c r="I1487" s="6" t="s">
        <v>3264</v>
      </c>
      <c r="J1487" s="6" t="s">
        <v>3264</v>
      </c>
      <c r="K1487" s="6" t="s">
        <v>3264</v>
      </c>
      <c r="L1487" s="6"/>
      <c r="M1487" s="6"/>
      <c r="N1487" s="6" t="s">
        <v>3264</v>
      </c>
      <c r="O1487" s="6" t="s">
        <v>3264</v>
      </c>
      <c r="P1487" s="1477"/>
      <c r="Q1487" s="1503" t="s">
        <v>3264</v>
      </c>
      <c r="R1487" s="30" t="s">
        <v>3264</v>
      </c>
      <c r="S1487" s="30" t="s">
        <v>3264</v>
      </c>
    </row>
    <row r="1488" spans="1:19">
      <c r="A1488" s="6" t="s">
        <v>3264</v>
      </c>
      <c r="B1488" s="6" t="s">
        <v>3264</v>
      </c>
      <c r="C1488" s="6" t="s">
        <v>3264</v>
      </c>
      <c r="D1488" s="6" t="s">
        <v>3264</v>
      </c>
      <c r="E1488" s="6" t="s">
        <v>3264</v>
      </c>
      <c r="F1488" s="6" t="s">
        <v>3264</v>
      </c>
      <c r="G1488" s="6" t="s">
        <v>3264</v>
      </c>
      <c r="H1488" s="6" t="s">
        <v>3264</v>
      </c>
      <c r="I1488" s="6" t="s">
        <v>3264</v>
      </c>
      <c r="J1488" s="6" t="s">
        <v>3264</v>
      </c>
      <c r="K1488" s="6" t="s">
        <v>3264</v>
      </c>
      <c r="L1488" s="6"/>
      <c r="M1488" s="6"/>
      <c r="N1488" s="6" t="s">
        <v>3264</v>
      </c>
      <c r="O1488" s="6" t="s">
        <v>3264</v>
      </c>
      <c r="P1488" s="1477"/>
      <c r="Q1488" s="1503" t="s">
        <v>3264</v>
      </c>
      <c r="R1488" s="30" t="s">
        <v>3264</v>
      </c>
      <c r="S1488" s="30" t="s">
        <v>3264</v>
      </c>
    </row>
    <row r="1489" spans="1:19">
      <c r="A1489" s="6" t="s">
        <v>3264</v>
      </c>
      <c r="B1489" s="6" t="s">
        <v>3264</v>
      </c>
      <c r="C1489" s="6" t="s">
        <v>3264</v>
      </c>
      <c r="D1489" s="6" t="s">
        <v>3264</v>
      </c>
      <c r="E1489" s="6" t="s">
        <v>3264</v>
      </c>
      <c r="F1489" s="6" t="s">
        <v>3264</v>
      </c>
      <c r="G1489" s="6" t="s">
        <v>3264</v>
      </c>
      <c r="H1489" s="6" t="s">
        <v>3264</v>
      </c>
      <c r="I1489" s="6" t="s">
        <v>3264</v>
      </c>
      <c r="J1489" s="6" t="s">
        <v>3264</v>
      </c>
      <c r="K1489" s="6" t="s">
        <v>3264</v>
      </c>
      <c r="L1489" s="6"/>
      <c r="M1489" s="6"/>
      <c r="N1489" s="6" t="s">
        <v>3264</v>
      </c>
      <c r="O1489" s="6" t="s">
        <v>3264</v>
      </c>
      <c r="P1489" s="1477"/>
      <c r="Q1489" s="1503" t="s">
        <v>3264</v>
      </c>
      <c r="R1489" s="30" t="s">
        <v>3264</v>
      </c>
      <c r="S1489" s="30" t="s">
        <v>3264</v>
      </c>
    </row>
    <row r="1490" spans="1:19">
      <c r="A1490" s="6" t="s">
        <v>3264</v>
      </c>
      <c r="B1490" s="6" t="s">
        <v>3264</v>
      </c>
      <c r="C1490" s="6" t="s">
        <v>3264</v>
      </c>
      <c r="D1490" s="6" t="s">
        <v>3264</v>
      </c>
      <c r="E1490" s="6" t="s">
        <v>3264</v>
      </c>
      <c r="F1490" s="6" t="s">
        <v>3264</v>
      </c>
      <c r="G1490" s="6" t="s">
        <v>3264</v>
      </c>
      <c r="H1490" s="6" t="s">
        <v>3264</v>
      </c>
      <c r="I1490" s="6" t="s">
        <v>3264</v>
      </c>
      <c r="J1490" s="6" t="s">
        <v>3264</v>
      </c>
      <c r="K1490" s="6" t="s">
        <v>3264</v>
      </c>
      <c r="L1490" s="6"/>
      <c r="M1490" s="6"/>
      <c r="N1490" s="6" t="s">
        <v>3264</v>
      </c>
      <c r="O1490" s="6" t="s">
        <v>3264</v>
      </c>
      <c r="P1490" s="1477"/>
      <c r="Q1490" s="1503" t="s">
        <v>3264</v>
      </c>
      <c r="R1490" s="30" t="s">
        <v>3264</v>
      </c>
      <c r="S1490" s="30" t="s">
        <v>3264</v>
      </c>
    </row>
    <row r="1491" spans="1:19">
      <c r="A1491" s="6" t="s">
        <v>3264</v>
      </c>
      <c r="B1491" s="6" t="s">
        <v>3264</v>
      </c>
      <c r="C1491" s="6" t="s">
        <v>3264</v>
      </c>
      <c r="D1491" s="6" t="s">
        <v>3264</v>
      </c>
      <c r="E1491" s="6" t="s">
        <v>3264</v>
      </c>
      <c r="F1491" s="6" t="s">
        <v>3264</v>
      </c>
      <c r="G1491" s="6" t="s">
        <v>3264</v>
      </c>
      <c r="H1491" s="6" t="s">
        <v>3264</v>
      </c>
      <c r="I1491" s="6" t="s">
        <v>3264</v>
      </c>
      <c r="J1491" s="6" t="s">
        <v>3264</v>
      </c>
      <c r="K1491" s="6" t="s">
        <v>3264</v>
      </c>
      <c r="L1491" s="6"/>
      <c r="M1491" s="6"/>
      <c r="N1491" s="6" t="s">
        <v>3264</v>
      </c>
      <c r="O1491" s="6" t="s">
        <v>3264</v>
      </c>
      <c r="P1491" s="1477"/>
      <c r="Q1491" s="1503" t="s">
        <v>3264</v>
      </c>
      <c r="R1491" s="30" t="s">
        <v>3264</v>
      </c>
      <c r="S1491" s="30" t="s">
        <v>3264</v>
      </c>
    </row>
    <row r="1492" spans="1:19">
      <c r="A1492" s="6" t="s">
        <v>3264</v>
      </c>
      <c r="B1492" s="6" t="s">
        <v>3264</v>
      </c>
      <c r="C1492" s="6" t="s">
        <v>3264</v>
      </c>
      <c r="D1492" s="6" t="s">
        <v>3264</v>
      </c>
      <c r="E1492" s="6" t="s">
        <v>3264</v>
      </c>
      <c r="F1492" s="6" t="s">
        <v>3264</v>
      </c>
      <c r="G1492" s="6" t="s">
        <v>3264</v>
      </c>
      <c r="H1492" s="6" t="s">
        <v>3264</v>
      </c>
      <c r="I1492" s="6" t="s">
        <v>3264</v>
      </c>
      <c r="J1492" s="6" t="s">
        <v>3264</v>
      </c>
      <c r="K1492" s="6" t="s">
        <v>3264</v>
      </c>
      <c r="L1492" s="6"/>
      <c r="M1492" s="6"/>
      <c r="N1492" s="6" t="s">
        <v>3264</v>
      </c>
      <c r="O1492" s="6" t="s">
        <v>3264</v>
      </c>
      <c r="P1492" s="1477"/>
      <c r="Q1492" s="1503" t="s">
        <v>3264</v>
      </c>
      <c r="R1492" s="30" t="s">
        <v>3264</v>
      </c>
      <c r="S1492" s="30" t="s">
        <v>3264</v>
      </c>
    </row>
    <row r="1493" spans="1:19">
      <c r="A1493" s="6" t="s">
        <v>3264</v>
      </c>
      <c r="B1493" s="6" t="s">
        <v>3264</v>
      </c>
      <c r="C1493" s="6" t="s">
        <v>3264</v>
      </c>
      <c r="D1493" s="6" t="s">
        <v>3264</v>
      </c>
      <c r="E1493" s="6" t="s">
        <v>3264</v>
      </c>
      <c r="F1493" s="6" t="s">
        <v>3264</v>
      </c>
      <c r="G1493" s="6" t="s">
        <v>3264</v>
      </c>
      <c r="H1493" s="6" t="s">
        <v>3264</v>
      </c>
      <c r="I1493" s="6" t="s">
        <v>3264</v>
      </c>
      <c r="J1493" s="6" t="s">
        <v>3264</v>
      </c>
      <c r="K1493" s="6" t="s">
        <v>3264</v>
      </c>
      <c r="L1493" s="6"/>
      <c r="M1493" s="6"/>
      <c r="N1493" s="6" t="s">
        <v>3264</v>
      </c>
      <c r="O1493" s="6" t="s">
        <v>3264</v>
      </c>
      <c r="P1493" s="1477"/>
      <c r="Q1493" s="1503" t="s">
        <v>3264</v>
      </c>
      <c r="R1493" s="30" t="s">
        <v>3264</v>
      </c>
      <c r="S1493" s="30" t="s">
        <v>3264</v>
      </c>
    </row>
    <row r="1494" spans="1:19">
      <c r="A1494" s="6" t="s">
        <v>3264</v>
      </c>
      <c r="B1494" s="6" t="s">
        <v>3264</v>
      </c>
      <c r="C1494" s="6" t="s">
        <v>3264</v>
      </c>
      <c r="D1494" s="6" t="s">
        <v>3264</v>
      </c>
      <c r="E1494" s="6" t="s">
        <v>3264</v>
      </c>
      <c r="F1494" s="6" t="s">
        <v>3264</v>
      </c>
      <c r="G1494" s="6" t="s">
        <v>3264</v>
      </c>
      <c r="H1494" s="6" t="s">
        <v>3264</v>
      </c>
      <c r="I1494" s="6" t="s">
        <v>3264</v>
      </c>
      <c r="J1494" s="6" t="s">
        <v>3264</v>
      </c>
      <c r="K1494" s="6" t="s">
        <v>3264</v>
      </c>
      <c r="L1494" s="6"/>
      <c r="M1494" s="6"/>
      <c r="N1494" s="6" t="s">
        <v>3264</v>
      </c>
      <c r="O1494" s="6" t="s">
        <v>3264</v>
      </c>
      <c r="P1494" s="1477"/>
      <c r="Q1494" s="1503" t="s">
        <v>3264</v>
      </c>
      <c r="R1494" s="30" t="s">
        <v>3264</v>
      </c>
      <c r="S1494" s="30" t="s">
        <v>3264</v>
      </c>
    </row>
    <row r="1495" spans="1:19">
      <c r="A1495" s="6" t="s">
        <v>3264</v>
      </c>
      <c r="B1495" s="6" t="s">
        <v>3264</v>
      </c>
      <c r="C1495" s="6" t="s">
        <v>3264</v>
      </c>
      <c r="D1495" s="6" t="s">
        <v>3264</v>
      </c>
      <c r="E1495" s="6" t="s">
        <v>3264</v>
      </c>
      <c r="F1495" s="6" t="s">
        <v>3264</v>
      </c>
      <c r="G1495" s="6" t="s">
        <v>3264</v>
      </c>
      <c r="H1495" s="6" t="s">
        <v>3264</v>
      </c>
      <c r="I1495" s="6" t="s">
        <v>3264</v>
      </c>
      <c r="J1495" s="6" t="s">
        <v>3264</v>
      </c>
      <c r="K1495" s="6" t="s">
        <v>3264</v>
      </c>
      <c r="L1495" s="6"/>
      <c r="M1495" s="6"/>
      <c r="N1495" s="6" t="s">
        <v>3264</v>
      </c>
      <c r="O1495" s="6" t="s">
        <v>3264</v>
      </c>
      <c r="P1495" s="1477"/>
      <c r="Q1495" s="1503" t="s">
        <v>3264</v>
      </c>
      <c r="R1495" s="30" t="s">
        <v>3264</v>
      </c>
      <c r="S1495" s="30" t="s">
        <v>3264</v>
      </c>
    </row>
    <row r="1496" spans="1:19">
      <c r="A1496" s="6" t="s">
        <v>3264</v>
      </c>
      <c r="B1496" s="6" t="s">
        <v>3264</v>
      </c>
      <c r="C1496" s="6" t="s">
        <v>3264</v>
      </c>
      <c r="D1496" s="6" t="s">
        <v>3264</v>
      </c>
      <c r="E1496" s="6" t="s">
        <v>3264</v>
      </c>
      <c r="F1496" s="6" t="s">
        <v>3264</v>
      </c>
      <c r="G1496" s="6" t="s">
        <v>3264</v>
      </c>
      <c r="H1496" s="6" t="s">
        <v>3264</v>
      </c>
      <c r="I1496" s="6" t="s">
        <v>3264</v>
      </c>
      <c r="J1496" s="6" t="s">
        <v>3264</v>
      </c>
      <c r="K1496" s="6" t="s">
        <v>3264</v>
      </c>
      <c r="L1496" s="6"/>
      <c r="M1496" s="6"/>
      <c r="N1496" s="6" t="s">
        <v>3264</v>
      </c>
      <c r="O1496" s="6" t="s">
        <v>3264</v>
      </c>
      <c r="P1496" s="1477"/>
      <c r="Q1496" s="1503" t="s">
        <v>3264</v>
      </c>
      <c r="R1496" s="30" t="s">
        <v>3264</v>
      </c>
      <c r="S1496" s="30" t="s">
        <v>3264</v>
      </c>
    </row>
    <row r="1497" spans="1:19">
      <c r="A1497" s="6" t="s">
        <v>3264</v>
      </c>
      <c r="B1497" s="6" t="s">
        <v>3264</v>
      </c>
      <c r="C1497" s="6" t="s">
        <v>3264</v>
      </c>
      <c r="D1497" s="6" t="s">
        <v>3264</v>
      </c>
      <c r="E1497" s="6" t="s">
        <v>3264</v>
      </c>
      <c r="F1497" s="6" t="s">
        <v>3264</v>
      </c>
      <c r="G1497" s="6" t="s">
        <v>3264</v>
      </c>
      <c r="H1497" s="6" t="s">
        <v>3264</v>
      </c>
      <c r="I1497" s="6" t="s">
        <v>3264</v>
      </c>
      <c r="J1497" s="6" t="s">
        <v>3264</v>
      </c>
      <c r="K1497" s="6" t="s">
        <v>3264</v>
      </c>
      <c r="L1497" s="6"/>
      <c r="M1497" s="6"/>
      <c r="N1497" s="6" t="s">
        <v>3264</v>
      </c>
      <c r="O1497" s="6" t="s">
        <v>3264</v>
      </c>
      <c r="P1497" s="1477"/>
      <c r="Q1497" s="1503" t="s">
        <v>3264</v>
      </c>
      <c r="R1497" s="30" t="s">
        <v>3264</v>
      </c>
      <c r="S1497" s="30" t="s">
        <v>3264</v>
      </c>
    </row>
    <row r="1498" spans="1:19">
      <c r="A1498" s="6" t="s">
        <v>3264</v>
      </c>
      <c r="B1498" s="6" t="s">
        <v>3264</v>
      </c>
      <c r="C1498" s="6" t="s">
        <v>3264</v>
      </c>
      <c r="D1498" s="6" t="s">
        <v>3264</v>
      </c>
      <c r="E1498" s="6" t="s">
        <v>3264</v>
      </c>
      <c r="F1498" s="6" t="s">
        <v>3264</v>
      </c>
      <c r="G1498" s="6" t="s">
        <v>3264</v>
      </c>
      <c r="H1498" s="6" t="s">
        <v>3264</v>
      </c>
      <c r="I1498" s="6" t="s">
        <v>3264</v>
      </c>
      <c r="J1498" s="6" t="s">
        <v>3264</v>
      </c>
      <c r="K1498" s="6" t="s">
        <v>3264</v>
      </c>
      <c r="L1498" s="6"/>
      <c r="M1498" s="6"/>
      <c r="N1498" s="6" t="s">
        <v>3264</v>
      </c>
      <c r="O1498" s="6" t="s">
        <v>3264</v>
      </c>
      <c r="P1498" s="1477"/>
      <c r="Q1498" s="1503" t="s">
        <v>3264</v>
      </c>
      <c r="R1498" s="30" t="s">
        <v>3264</v>
      </c>
      <c r="S1498" s="30" t="s">
        <v>3264</v>
      </c>
    </row>
    <row r="1499" spans="1:19">
      <c r="A1499" s="6" t="s">
        <v>3264</v>
      </c>
      <c r="B1499" s="6" t="s">
        <v>3264</v>
      </c>
      <c r="C1499" s="6" t="s">
        <v>3264</v>
      </c>
      <c r="D1499" s="6" t="s">
        <v>3264</v>
      </c>
      <c r="E1499" s="6" t="s">
        <v>3264</v>
      </c>
      <c r="F1499" s="6" t="s">
        <v>3264</v>
      </c>
      <c r="G1499" s="6" t="s">
        <v>3264</v>
      </c>
      <c r="H1499" s="6" t="s">
        <v>3264</v>
      </c>
      <c r="I1499" s="6" t="s">
        <v>3264</v>
      </c>
      <c r="J1499" s="6" t="s">
        <v>3264</v>
      </c>
      <c r="K1499" s="6" t="s">
        <v>3264</v>
      </c>
      <c r="L1499" s="6"/>
      <c r="M1499" s="6"/>
      <c r="N1499" s="6" t="s">
        <v>3264</v>
      </c>
      <c r="O1499" s="6" t="s">
        <v>3264</v>
      </c>
      <c r="P1499" s="1477"/>
      <c r="Q1499" s="1503" t="s">
        <v>3264</v>
      </c>
      <c r="R1499" s="30" t="s">
        <v>3264</v>
      </c>
      <c r="S1499" s="30" t="s">
        <v>3264</v>
      </c>
    </row>
    <row r="1500" spans="1:19">
      <c r="A1500" s="6" t="s">
        <v>3264</v>
      </c>
      <c r="B1500" s="6" t="s">
        <v>3264</v>
      </c>
      <c r="C1500" s="6" t="s">
        <v>3264</v>
      </c>
      <c r="D1500" s="6" t="s">
        <v>3264</v>
      </c>
      <c r="E1500" s="6" t="s">
        <v>3264</v>
      </c>
      <c r="F1500" s="6" t="s">
        <v>3264</v>
      </c>
      <c r="G1500" s="6" t="s">
        <v>3264</v>
      </c>
      <c r="H1500" s="6" t="s">
        <v>3264</v>
      </c>
      <c r="I1500" s="6" t="s">
        <v>3264</v>
      </c>
      <c r="J1500" s="6" t="s">
        <v>3264</v>
      </c>
      <c r="K1500" s="6" t="s">
        <v>3264</v>
      </c>
      <c r="L1500" s="6"/>
      <c r="M1500" s="6"/>
      <c r="N1500" s="6" t="s">
        <v>3264</v>
      </c>
      <c r="O1500" s="6" t="s">
        <v>3264</v>
      </c>
      <c r="P1500" s="1477"/>
      <c r="Q1500" s="1503" t="s">
        <v>3264</v>
      </c>
      <c r="R1500" s="30" t="s">
        <v>3264</v>
      </c>
      <c r="S1500" s="30" t="s">
        <v>3264</v>
      </c>
    </row>
    <row r="1501" spans="1:19">
      <c r="A1501" s="6" t="s">
        <v>3264</v>
      </c>
      <c r="B1501" s="6" t="s">
        <v>3264</v>
      </c>
      <c r="C1501" s="6" t="s">
        <v>3264</v>
      </c>
      <c r="D1501" s="6" t="s">
        <v>3264</v>
      </c>
      <c r="E1501" s="6" t="s">
        <v>3264</v>
      </c>
      <c r="F1501" s="6" t="s">
        <v>3264</v>
      </c>
      <c r="G1501" s="6" t="s">
        <v>3264</v>
      </c>
      <c r="H1501" s="6" t="s">
        <v>3264</v>
      </c>
      <c r="I1501" s="6" t="s">
        <v>3264</v>
      </c>
      <c r="J1501" s="6" t="s">
        <v>3264</v>
      </c>
      <c r="K1501" s="6" t="s">
        <v>3264</v>
      </c>
      <c r="L1501" s="6"/>
      <c r="M1501" s="6"/>
      <c r="N1501" s="6" t="s">
        <v>3264</v>
      </c>
      <c r="O1501" s="6" t="s">
        <v>3264</v>
      </c>
      <c r="P1501" s="1477"/>
      <c r="Q1501" s="1503" t="s">
        <v>3264</v>
      </c>
      <c r="R1501" s="30" t="s">
        <v>3264</v>
      </c>
      <c r="S1501" s="30" t="s">
        <v>3264</v>
      </c>
    </row>
    <row r="1502" spans="1:19">
      <c r="A1502" s="6" t="s">
        <v>3264</v>
      </c>
      <c r="B1502" s="6" t="s">
        <v>3264</v>
      </c>
      <c r="C1502" s="6" t="s">
        <v>3264</v>
      </c>
      <c r="D1502" s="6" t="s">
        <v>3264</v>
      </c>
      <c r="E1502" s="6" t="s">
        <v>3264</v>
      </c>
      <c r="F1502" s="6" t="s">
        <v>3264</v>
      </c>
      <c r="G1502" s="6" t="s">
        <v>3264</v>
      </c>
      <c r="H1502" s="6" t="s">
        <v>3264</v>
      </c>
      <c r="I1502" s="6" t="s">
        <v>3264</v>
      </c>
      <c r="J1502" s="6" t="s">
        <v>3264</v>
      </c>
      <c r="K1502" s="6" t="s">
        <v>3264</v>
      </c>
      <c r="L1502" s="6"/>
      <c r="M1502" s="6"/>
      <c r="N1502" s="6" t="s">
        <v>3264</v>
      </c>
      <c r="O1502" s="6" t="s">
        <v>3264</v>
      </c>
      <c r="P1502" s="1477"/>
      <c r="Q1502" s="1503" t="s">
        <v>3264</v>
      </c>
      <c r="R1502" s="30" t="s">
        <v>3264</v>
      </c>
      <c r="S1502" s="30" t="s">
        <v>3264</v>
      </c>
    </row>
    <row r="1503" spans="1:19">
      <c r="A1503" s="6" t="s">
        <v>3264</v>
      </c>
      <c r="B1503" s="6" t="s">
        <v>3264</v>
      </c>
      <c r="C1503" s="6" t="s">
        <v>3264</v>
      </c>
      <c r="D1503" s="6" t="s">
        <v>3264</v>
      </c>
      <c r="E1503" s="6" t="s">
        <v>3264</v>
      </c>
      <c r="F1503" s="6" t="s">
        <v>3264</v>
      </c>
      <c r="G1503" s="6" t="s">
        <v>3264</v>
      </c>
      <c r="H1503" s="6" t="s">
        <v>3264</v>
      </c>
      <c r="I1503" s="6" t="s">
        <v>3264</v>
      </c>
      <c r="J1503" s="6" t="s">
        <v>3264</v>
      </c>
      <c r="K1503" s="6" t="s">
        <v>3264</v>
      </c>
      <c r="L1503" s="6"/>
      <c r="M1503" s="6"/>
      <c r="N1503" s="6" t="s">
        <v>3264</v>
      </c>
      <c r="O1503" s="6" t="s">
        <v>3264</v>
      </c>
      <c r="P1503" s="1477"/>
      <c r="Q1503" s="1503" t="s">
        <v>3264</v>
      </c>
      <c r="R1503" s="30" t="s">
        <v>3264</v>
      </c>
      <c r="S1503" s="30" t="s">
        <v>3264</v>
      </c>
    </row>
    <row r="1504" spans="1:19">
      <c r="A1504" s="6" t="s">
        <v>3264</v>
      </c>
      <c r="B1504" s="6" t="s">
        <v>3264</v>
      </c>
      <c r="C1504" s="6" t="s">
        <v>3264</v>
      </c>
      <c r="D1504" s="6" t="s">
        <v>3264</v>
      </c>
      <c r="E1504" s="6" t="s">
        <v>3264</v>
      </c>
      <c r="F1504" s="6" t="s">
        <v>3264</v>
      </c>
      <c r="G1504" s="6" t="s">
        <v>3264</v>
      </c>
      <c r="H1504" s="6" t="s">
        <v>3264</v>
      </c>
      <c r="I1504" s="6" t="s">
        <v>3264</v>
      </c>
      <c r="J1504" s="6" t="s">
        <v>3264</v>
      </c>
      <c r="K1504" s="6" t="s">
        <v>3264</v>
      </c>
      <c r="L1504" s="6"/>
      <c r="M1504" s="6"/>
      <c r="N1504" s="6" t="s">
        <v>3264</v>
      </c>
      <c r="O1504" s="6" t="s">
        <v>3264</v>
      </c>
      <c r="P1504" s="1477"/>
      <c r="Q1504" s="1503" t="s">
        <v>3264</v>
      </c>
      <c r="R1504" s="30" t="s">
        <v>3264</v>
      </c>
      <c r="S1504" s="30" t="s">
        <v>3264</v>
      </c>
    </row>
    <row r="1505" spans="1:19">
      <c r="A1505" s="6" t="s">
        <v>3264</v>
      </c>
      <c r="B1505" s="6" t="s">
        <v>3264</v>
      </c>
      <c r="C1505" s="6" t="s">
        <v>3264</v>
      </c>
      <c r="D1505" s="6" t="s">
        <v>3264</v>
      </c>
      <c r="E1505" s="6" t="s">
        <v>3264</v>
      </c>
      <c r="F1505" s="6" t="s">
        <v>3264</v>
      </c>
      <c r="G1505" s="6" t="s">
        <v>3264</v>
      </c>
      <c r="H1505" s="6" t="s">
        <v>3264</v>
      </c>
      <c r="I1505" s="6" t="s">
        <v>3264</v>
      </c>
      <c r="J1505" s="6" t="s">
        <v>3264</v>
      </c>
      <c r="K1505" s="6" t="s">
        <v>3264</v>
      </c>
      <c r="L1505" s="6"/>
      <c r="M1505" s="6"/>
      <c r="N1505" s="6" t="s">
        <v>3264</v>
      </c>
      <c r="O1505" s="6" t="s">
        <v>3264</v>
      </c>
      <c r="P1505" s="1477"/>
      <c r="Q1505" s="1503" t="s">
        <v>3264</v>
      </c>
      <c r="R1505" s="30" t="s">
        <v>3264</v>
      </c>
      <c r="S1505" s="30" t="s">
        <v>3264</v>
      </c>
    </row>
    <row r="1506" spans="1:19">
      <c r="A1506" s="6" t="s">
        <v>3264</v>
      </c>
      <c r="B1506" s="6" t="s">
        <v>3264</v>
      </c>
      <c r="C1506" s="6" t="s">
        <v>3264</v>
      </c>
      <c r="D1506" s="6" t="s">
        <v>3264</v>
      </c>
      <c r="E1506" s="6" t="s">
        <v>3264</v>
      </c>
      <c r="F1506" s="6" t="s">
        <v>3264</v>
      </c>
      <c r="G1506" s="6" t="s">
        <v>3264</v>
      </c>
      <c r="H1506" s="6" t="s">
        <v>3264</v>
      </c>
      <c r="I1506" s="6" t="s">
        <v>3264</v>
      </c>
      <c r="J1506" s="6" t="s">
        <v>3264</v>
      </c>
      <c r="K1506" s="6" t="s">
        <v>3264</v>
      </c>
      <c r="L1506" s="6"/>
      <c r="M1506" s="6"/>
      <c r="N1506" s="6" t="s">
        <v>3264</v>
      </c>
      <c r="O1506" s="6" t="s">
        <v>3264</v>
      </c>
      <c r="P1506" s="1477"/>
      <c r="Q1506" s="1503" t="s">
        <v>3264</v>
      </c>
      <c r="R1506" s="30" t="s">
        <v>3264</v>
      </c>
      <c r="S1506" s="30" t="s">
        <v>3264</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55">
    <mergeCell ref="M616:O616"/>
    <mergeCell ref="N939:Q939"/>
    <mergeCell ref="N938:Q938"/>
    <mergeCell ref="N941:Q941"/>
    <mergeCell ref="N946:Q946"/>
    <mergeCell ref="N955:Q955"/>
    <mergeCell ref="N947:Q947"/>
    <mergeCell ref="N945:Q945"/>
    <mergeCell ref="N944:Q944"/>
    <mergeCell ref="N943:Q943"/>
    <mergeCell ref="N942:Q942"/>
    <mergeCell ref="N940:Q940"/>
    <mergeCell ref="N744:Q744"/>
    <mergeCell ref="N829:Q829"/>
    <mergeCell ref="J874:M874"/>
    <mergeCell ref="N871:Q871"/>
    <mergeCell ref="N872:Q872"/>
    <mergeCell ref="N826:Q826"/>
    <mergeCell ref="N745:Q745"/>
    <mergeCell ref="N840:Q840"/>
    <mergeCell ref="J841:M841"/>
    <mergeCell ref="J834:M834"/>
    <mergeCell ref="J835:M835"/>
    <mergeCell ref="J840:M840"/>
    <mergeCell ref="J893:M893"/>
    <mergeCell ref="N924:Q924"/>
    <mergeCell ref="J895:M895"/>
    <mergeCell ref="N895:Q895"/>
    <mergeCell ref="J882:M882"/>
    <mergeCell ref="J883:M883"/>
    <mergeCell ref="J892:M892"/>
    <mergeCell ref="N892:Q892"/>
    <mergeCell ref="J903:M903"/>
    <mergeCell ref="N901:Q901"/>
    <mergeCell ref="N902:Q902"/>
    <mergeCell ref="N910:Q910"/>
    <mergeCell ref="J891:M891"/>
    <mergeCell ref="N923:Q923"/>
    <mergeCell ref="J915:M915"/>
    <mergeCell ref="N914:Q914"/>
    <mergeCell ref="J911:M911"/>
    <mergeCell ref="J916:M916"/>
    <mergeCell ref="N917:Q917"/>
    <mergeCell ref="N915:Q915"/>
    <mergeCell ref="N911:Q911"/>
    <mergeCell ref="J886:M886"/>
    <mergeCell ref="N884:Q884"/>
    <mergeCell ref="N834:Q834"/>
    <mergeCell ref="N835:Q835"/>
    <mergeCell ref="F874:G874"/>
    <mergeCell ref="N849:Q849"/>
    <mergeCell ref="J872:M872"/>
    <mergeCell ref="N866:Q866"/>
    <mergeCell ref="J869:M869"/>
    <mergeCell ref="J870:M870"/>
    <mergeCell ref="J871:M871"/>
    <mergeCell ref="N870:Q870"/>
    <mergeCell ref="N857:Q857"/>
    <mergeCell ref="J858:M858"/>
    <mergeCell ref="N858:Q858"/>
    <mergeCell ref="J859:M859"/>
    <mergeCell ref="N853:Q853"/>
    <mergeCell ref="J854:M854"/>
    <mergeCell ref="N854:Q854"/>
    <mergeCell ref="J855:M855"/>
    <mergeCell ref="N855:Q855"/>
    <mergeCell ref="J856:M856"/>
    <mergeCell ref="N856:Q856"/>
    <mergeCell ref="J857:M857"/>
    <mergeCell ref="J862:M862"/>
    <mergeCell ref="N862:Q862"/>
    <mergeCell ref="N827:Q827"/>
    <mergeCell ref="J873:M873"/>
    <mergeCell ref="N874:Q874"/>
    <mergeCell ref="J828:M828"/>
    <mergeCell ref="J829:M829"/>
    <mergeCell ref="J830:M830"/>
    <mergeCell ref="J831:M831"/>
    <mergeCell ref="N828:Q828"/>
    <mergeCell ref="N831:Q831"/>
    <mergeCell ref="N832:Q832"/>
    <mergeCell ref="N848:Q848"/>
    <mergeCell ref="N859:Q859"/>
    <mergeCell ref="J860:M860"/>
    <mergeCell ref="N860:Q860"/>
    <mergeCell ref="J848:M848"/>
    <mergeCell ref="J849:M849"/>
    <mergeCell ref="N841:Q841"/>
    <mergeCell ref="J842:M842"/>
    <mergeCell ref="J832:M832"/>
    <mergeCell ref="N830:Q830"/>
    <mergeCell ref="J833:M833"/>
    <mergeCell ref="N833:Q833"/>
    <mergeCell ref="J847:M847"/>
    <mergeCell ref="N847:Q847"/>
    <mergeCell ref="N868:Q868"/>
    <mergeCell ref="N869:Q869"/>
    <mergeCell ref="N879:Q879"/>
    <mergeCell ref="N880:Q880"/>
    <mergeCell ref="N881:Q881"/>
    <mergeCell ref="N873:Q873"/>
    <mergeCell ref="J868:M868"/>
    <mergeCell ref="J879:M879"/>
    <mergeCell ref="J880:M880"/>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90:Q990"/>
    <mergeCell ref="N966:Q966"/>
    <mergeCell ref="N972:Q972"/>
    <mergeCell ref="N971:Q971"/>
    <mergeCell ref="N973:Q973"/>
    <mergeCell ref="N960:Q960"/>
    <mergeCell ref="N969:Q969"/>
    <mergeCell ref="O1073:Q1073"/>
    <mergeCell ref="J924:M924"/>
    <mergeCell ref="K1091:M1091"/>
    <mergeCell ref="O1091:Q1091"/>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Q1271:Q1272"/>
    <mergeCell ref="K1073:M1073"/>
    <mergeCell ref="J992:M992"/>
    <mergeCell ref="J983:M983"/>
    <mergeCell ref="N974:Q974"/>
    <mergeCell ref="N965:Q965"/>
    <mergeCell ref="N982:Q982"/>
    <mergeCell ref="N984:Q984"/>
    <mergeCell ref="J987:M987"/>
    <mergeCell ref="J986:M986"/>
    <mergeCell ref="J985:M985"/>
    <mergeCell ref="O1010:Q1010"/>
    <mergeCell ref="O1012:Q1012"/>
    <mergeCell ref="J971:M971"/>
    <mergeCell ref="J984:M984"/>
    <mergeCell ref="J969:M969"/>
    <mergeCell ref="J974:M974"/>
    <mergeCell ref="J968:M968"/>
    <mergeCell ref="N970:Q970"/>
    <mergeCell ref="J965:M965"/>
    <mergeCell ref="J979:M979"/>
    <mergeCell ref="J982:M982"/>
    <mergeCell ref="J981:M981"/>
    <mergeCell ref="J980:M980"/>
    <mergeCell ref="J967:M967"/>
    <mergeCell ref="J991:M991"/>
    <mergeCell ref="J990:M990"/>
    <mergeCell ref="J988:M988"/>
    <mergeCell ref="J989:M989"/>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966:M966"/>
    <mergeCell ref="J972:M972"/>
    <mergeCell ref="J970:M970"/>
    <mergeCell ref="J861:M861"/>
    <mergeCell ref="M1459:Q1459"/>
    <mergeCell ref="L1394:M1394"/>
    <mergeCell ref="L1395:M1395"/>
    <mergeCell ref="P1395:Q1395"/>
    <mergeCell ref="L1381:M1381"/>
    <mergeCell ref="L1382:M1382"/>
    <mergeCell ref="L1392:M1392"/>
    <mergeCell ref="P1381:Q1381"/>
    <mergeCell ref="L1380:M1380"/>
    <mergeCell ref="P1380:Q1380"/>
    <mergeCell ref="P1394:Q1394"/>
    <mergeCell ref="P1382:Q1382"/>
    <mergeCell ref="P1392:Q1392"/>
    <mergeCell ref="A1377:I1378"/>
    <mergeCell ref="D1375:E1375"/>
    <mergeCell ref="D1458:E1458"/>
    <mergeCell ref="D1459:E1459"/>
    <mergeCell ref="D1446:E1446"/>
    <mergeCell ref="D1455:E1455"/>
    <mergeCell ref="D1409:E1409"/>
    <mergeCell ref="D1438:E1438"/>
    <mergeCell ref="D1439:E1439"/>
    <mergeCell ref="D1408:E1408"/>
    <mergeCell ref="C994:E994"/>
    <mergeCell ref="D1187:E1187"/>
    <mergeCell ref="D1178:E1178"/>
    <mergeCell ref="D1183:E1183"/>
    <mergeCell ref="D1184:E1184"/>
    <mergeCell ref="D1007:E1007"/>
    <mergeCell ref="D1008:E1008"/>
    <mergeCell ref="D1350:E1350"/>
    <mergeCell ref="D1351:E1351"/>
    <mergeCell ref="D1181:E1181"/>
    <mergeCell ref="D1001:E1001"/>
    <mergeCell ref="D1002:E1002"/>
    <mergeCell ref="D1157:E1157"/>
    <mergeCell ref="D1176:E1176"/>
    <mergeCell ref="D1006:E1006"/>
    <mergeCell ref="C1179:E1179"/>
    <mergeCell ref="D1003:E1003"/>
    <mergeCell ref="D1194:E1194"/>
    <mergeCell ref="D1188:E1188"/>
    <mergeCell ref="D1189:E1189"/>
    <mergeCell ref="D1190:E1190"/>
    <mergeCell ref="D1191:E1191"/>
    <mergeCell ref="D1192:E1192"/>
    <mergeCell ref="D1185:E1185"/>
    <mergeCell ref="D1186:E1186"/>
    <mergeCell ref="D1374:E1374"/>
    <mergeCell ref="D1354:E1354"/>
    <mergeCell ref="D1355:E1355"/>
    <mergeCell ref="D1356:E1356"/>
    <mergeCell ref="D1366:E1366"/>
    <mergeCell ref="D1353:E1353"/>
    <mergeCell ref="D1359:E1359"/>
    <mergeCell ref="D1373:E1373"/>
    <mergeCell ref="C1357:E1357"/>
    <mergeCell ref="D1352:E1352"/>
    <mergeCell ref="N743:Q743"/>
    <mergeCell ref="J697:M697"/>
    <mergeCell ref="N675:Q675"/>
    <mergeCell ref="N674:Q674"/>
    <mergeCell ref="J679:M679"/>
    <mergeCell ref="R1006:S1006"/>
    <mergeCell ref="R1183:S1183"/>
    <mergeCell ref="R1184:S1184"/>
    <mergeCell ref="R1455:S1455"/>
    <mergeCell ref="R1441:S1441"/>
    <mergeCell ref="R1353:S1353"/>
    <mergeCell ref="K1174:M1174"/>
    <mergeCell ref="K1012:M1012"/>
    <mergeCell ref="K1010:M1010"/>
    <mergeCell ref="M1271:M1272"/>
    <mergeCell ref="J973:M973"/>
    <mergeCell ref="L1379:M1379"/>
    <mergeCell ref="N985:Q985"/>
    <mergeCell ref="N981:Q981"/>
    <mergeCell ref="N980:Q980"/>
    <mergeCell ref="J947:M947"/>
    <mergeCell ref="J945:M945"/>
    <mergeCell ref="J944:M944"/>
    <mergeCell ref="J960:M960"/>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39:Q739"/>
    <mergeCell ref="N741:Q741"/>
    <mergeCell ref="N696:Q696"/>
    <mergeCell ref="N701:Q701"/>
    <mergeCell ref="N700:Q700"/>
    <mergeCell ref="N699:Q699"/>
    <mergeCell ref="N698:Q698"/>
    <mergeCell ref="N697:Q697"/>
    <mergeCell ref="D684:E684"/>
    <mergeCell ref="D685:E685"/>
    <mergeCell ref="J739:M739"/>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591:E591"/>
    <mergeCell ref="B640:D640"/>
    <mergeCell ref="D660:E660"/>
    <mergeCell ref="D649:E649"/>
    <mergeCell ref="D644:E644"/>
    <mergeCell ref="D682:E682"/>
    <mergeCell ref="D656:E656"/>
    <mergeCell ref="D671:E671"/>
    <mergeCell ref="D645:E645"/>
    <mergeCell ref="B663:C663"/>
    <mergeCell ref="D646:E646"/>
    <mergeCell ref="D647:E647"/>
    <mergeCell ref="D397:E397"/>
    <mergeCell ref="D586:E586"/>
    <mergeCell ref="D588:E588"/>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7:P637"/>
    <mergeCell ref="D683:E683"/>
    <mergeCell ref="D669:E669"/>
    <mergeCell ref="D670:E670"/>
    <mergeCell ref="D665:E665"/>
    <mergeCell ref="D666:E666"/>
    <mergeCell ref="D667:E667"/>
    <mergeCell ref="D668:E668"/>
    <mergeCell ref="N959:Q959"/>
    <mergeCell ref="N958:Q958"/>
    <mergeCell ref="N957:Q957"/>
    <mergeCell ref="N956:Q956"/>
    <mergeCell ref="N954:Q954"/>
    <mergeCell ref="N953:Q953"/>
    <mergeCell ref="N952:Q952"/>
    <mergeCell ref="J959:M959"/>
    <mergeCell ref="J958:M958"/>
    <mergeCell ref="J957:M957"/>
    <mergeCell ref="J956:M956"/>
    <mergeCell ref="J953:M953"/>
    <mergeCell ref="J954:M954"/>
    <mergeCell ref="J952:M952"/>
    <mergeCell ref="J955:M95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678:M678"/>
    <mergeCell ref="J677:M677"/>
    <mergeCell ref="J676:M676"/>
    <mergeCell ref="J675:M675"/>
    <mergeCell ref="J674:M674"/>
    <mergeCell ref="N738:Q738"/>
    <mergeCell ref="N742:Q742"/>
    <mergeCell ref="N951:Q951"/>
    <mergeCell ref="J941:M941"/>
    <mergeCell ref="J951:M951"/>
    <mergeCell ref="J937:M937"/>
    <mergeCell ref="B749:E749"/>
    <mergeCell ref="F749:I749"/>
    <mergeCell ref="J749:M749"/>
    <mergeCell ref="N749:Q749"/>
    <mergeCell ref="N925:Q925"/>
    <mergeCell ref="N926:Q926"/>
    <mergeCell ref="N928:Q928"/>
    <mergeCell ref="N930:Q930"/>
    <mergeCell ref="N931:Q931"/>
    <mergeCell ref="J929:M929"/>
    <mergeCell ref="N929:Q929"/>
    <mergeCell ref="J927:M927"/>
    <mergeCell ref="N927:Q927"/>
    <mergeCell ref="J930:M930"/>
    <mergeCell ref="J931:M931"/>
    <mergeCell ref="J926:M926"/>
    <mergeCell ref="J928:M928"/>
    <mergeCell ref="J925:M925"/>
    <mergeCell ref="N878:Q878"/>
    <mergeCell ref="J884:M884"/>
    <mergeCell ref="R749:U749"/>
    <mergeCell ref="V749:Y749"/>
    <mergeCell ref="N912:Q912"/>
    <mergeCell ref="J932:M932"/>
    <mergeCell ref="J943:M943"/>
    <mergeCell ref="J942:M942"/>
    <mergeCell ref="J940:M940"/>
    <mergeCell ref="J939:M939"/>
    <mergeCell ref="J938:M938"/>
    <mergeCell ref="N861:Q861"/>
    <mergeCell ref="J897:M897"/>
    <mergeCell ref="N897:Q897"/>
    <mergeCell ref="J898:M898"/>
    <mergeCell ref="N898:Q898"/>
    <mergeCell ref="N891:Q891"/>
    <mergeCell ref="J881:M881"/>
    <mergeCell ref="N893:Q893"/>
    <mergeCell ref="J885:M885"/>
    <mergeCell ref="N885:Q885"/>
    <mergeCell ref="N886:Q886"/>
    <mergeCell ref="N937:Q937"/>
    <mergeCell ref="J890:M890"/>
    <mergeCell ref="N890:Q890"/>
    <mergeCell ref="N867:Q867"/>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count="19">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2 L1089 L1116 L1068 L115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K751:K822 C751:C822 G751:G822 O751:O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20" location="VAKIVJilla1" display="VAKIVJilla1" xr:uid="{5EC4DFE0-3597-4134-B52D-413A7A5D2616}"/>
    <hyperlink ref="K242" location="VAKIVJilla1" display="VAKIVJilla1" xr:uid="{0C512B82-45C9-4247-8CB8-E1CE3AAFAC5A}"/>
    <hyperlink ref="J1062"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59"/>
  <sheetViews>
    <sheetView topLeftCell="A13" zoomScale="85" zoomScaleNormal="85" workbookViewId="0">
      <selection activeCell="F34" activeCellId="1" sqref="F49:F50 F34:F35"/>
    </sheetView>
  </sheetViews>
  <sheetFormatPr baseColWidth="10" defaultColWidth="9.1640625" defaultRowHeight="15"/>
  <cols>
    <col min="1" max="1" width="17.83203125" style="334" customWidth="1"/>
    <col min="2" max="2" width="16.6640625" style="334" customWidth="1"/>
    <col min="3" max="3" width="23" style="334" customWidth="1"/>
    <col min="4" max="4" width="41.1640625" style="334" customWidth="1"/>
    <col min="5" max="5" width="30.6640625" style="334" customWidth="1"/>
    <col min="6" max="6" width="29.5" style="334" customWidth="1"/>
    <col min="7" max="9" width="9.1640625" style="334"/>
    <col min="10" max="10" width="10.83203125" style="334" customWidth="1"/>
    <col min="11" max="11" width="29.33203125" style="334" customWidth="1"/>
    <col min="12" max="12" width="10.6640625" style="334" customWidth="1"/>
    <col min="13" max="13" width="13.5" style="334" customWidth="1"/>
    <col min="14" max="14" width="21.1640625" style="334" customWidth="1"/>
    <col min="15" max="16384" width="9.1640625" style="334"/>
  </cols>
  <sheetData>
    <row r="1" spans="1:19" s="2938" customFormat="1">
      <c r="A1" s="2938" t="s">
        <v>4195</v>
      </c>
    </row>
    <row r="2" spans="1:19" s="2938" customFormat="1"/>
    <row r="3" spans="1:19" s="2938" customFormat="1"/>
    <row r="4" spans="1:19" ht="16" thickBot="1"/>
    <row r="5" spans="1:19">
      <c r="A5" s="365" t="s">
        <v>4196</v>
      </c>
      <c r="B5" s="702"/>
      <c r="C5" s="702"/>
      <c r="D5" s="702"/>
      <c r="E5" s="702"/>
      <c r="F5" s="702"/>
      <c r="G5" s="2935" t="s">
        <v>4197</v>
      </c>
      <c r="H5" s="2936"/>
      <c r="I5" s="2936"/>
      <c r="J5" s="2936"/>
      <c r="K5" s="2936"/>
      <c r="L5" s="2936"/>
      <c r="M5" s="2936"/>
      <c r="N5" s="2936"/>
      <c r="O5" s="2936"/>
      <c r="P5" s="2936"/>
      <c r="Q5" s="1600"/>
      <c r="R5" s="1601"/>
      <c r="S5" s="702"/>
    </row>
    <row r="6" spans="1:19">
      <c r="A6" s="702"/>
      <c r="B6" s="702"/>
      <c r="C6" s="701" t="s">
        <v>4198</v>
      </c>
      <c r="D6" s="702"/>
      <c r="E6" s="702"/>
      <c r="F6" s="702"/>
      <c r="G6" s="2939" t="s">
        <v>4199</v>
      </c>
      <c r="H6" s="2940"/>
      <c r="I6" s="2940"/>
      <c r="J6" s="2940"/>
      <c r="K6" s="1414" t="s">
        <v>4200</v>
      </c>
      <c r="L6" s="1413"/>
      <c r="M6" s="1413" t="s">
        <v>4201</v>
      </c>
      <c r="N6" s="1598" t="s">
        <v>4202</v>
      </c>
      <c r="O6" s="1415" t="s">
        <v>4203</v>
      </c>
      <c r="P6" s="702"/>
      <c r="Q6" s="1603" t="s">
        <v>4204</v>
      </c>
      <c r="R6" s="989"/>
      <c r="S6" s="702"/>
    </row>
    <row r="7" spans="1:19">
      <c r="A7" s="702"/>
      <c r="B7" s="702"/>
      <c r="C7" s="701" t="s">
        <v>4205</v>
      </c>
      <c r="D7" s="702"/>
      <c r="E7" s="702"/>
      <c r="F7" s="702"/>
      <c r="G7" s="1756" t="s">
        <v>4206</v>
      </c>
      <c r="H7" s="702"/>
      <c r="I7" s="702"/>
      <c r="J7" s="979">
        <f>'Tax Calculation'!K410</f>
        <v>-5520</v>
      </c>
      <c r="K7" s="979">
        <f>-'Tax Calculation'!L398</f>
        <v>0</v>
      </c>
      <c r="L7" s="1542"/>
      <c r="M7" s="979">
        <f>IF(-J7&gt;K7,J7,K7)</f>
        <v>-5520</v>
      </c>
      <c r="N7" s="979">
        <f>SUM(E82:E103)</f>
        <v>0</v>
      </c>
      <c r="O7" s="979"/>
      <c r="P7" s="979">
        <f>'Tax Calculation'!L274+'Tax Calculation'!L1076+'Tax Calculation'!L1046+'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7+'Tax Calculation'!L306+'Tax Calculation'!L1078+'Tax Calculation'!L1049+'Tax Calculation'!L1044+'Tax Calculation'!L1106+'Tax Calculation'!L301+'Tax Calculation'!L302+'Tax Calculation'!L303+'Tax Calculation'!L304+'Tax Calculation'!L307+'Tax Calculation'!L308+'Tax Calculation'!L309</f>
        <v>100000</v>
      </c>
      <c r="Q7" s="660"/>
      <c r="R7" s="1557">
        <f>IFERROR(M7*N7/P7,0)</f>
        <v>0</v>
      </c>
      <c r="S7" s="702"/>
    </row>
    <row r="8" spans="1:19">
      <c r="A8" s="702"/>
      <c r="B8" s="702"/>
      <c r="C8" s="701" t="s">
        <v>4207</v>
      </c>
      <c r="D8" s="702"/>
      <c r="E8" s="702"/>
      <c r="F8" s="702"/>
      <c r="G8" s="1756" t="s">
        <v>4208</v>
      </c>
      <c r="H8" s="702"/>
      <c r="I8" s="702"/>
      <c r="J8" s="979">
        <f>-MIN(('Tax Calculation'!L313+'Tax Calculation'!L314+'Tax Calculation'!L315+'Tax Calculation'!L316+'Tax Calculation'!M317+'Tax Calculation'!M320+'Tax Calculation'!L324+'Tax Calculation'!L325+'Tax Calculation'!M322-'Tax Calculation'!L392)*3%,2660)</f>
        <v>-1581.4014</v>
      </c>
      <c r="K8" s="979">
        <f>-'Tax Calculation'!L399</f>
        <v>0</v>
      </c>
      <c r="L8" s="1542"/>
      <c r="M8" s="979">
        <f>IF(-J8&gt;K8,J8,K8)</f>
        <v>-1581.4014</v>
      </c>
      <c r="N8" s="979">
        <f>SUM(E28:E33)</f>
        <v>64758.38</v>
      </c>
      <c r="O8" s="979"/>
      <c r="P8" s="979">
        <f>'Tax Calculation'!L313+'Tax Calculation'!L314+'Tax Calculation'!L315+'Tax Calculation'!L316+'Tax Calculation'!M317+'Tax Calculation'!M320+'Tax Calculation'!L324+'Tax Calculation'!L325+'Tax Calculation'!M322</f>
        <v>64758.38</v>
      </c>
      <c r="Q8" s="979"/>
      <c r="R8" s="1557">
        <f>IFERROR(M8*N8/P8,0)</f>
        <v>-1581.4014</v>
      </c>
      <c r="S8" s="702"/>
    </row>
    <row r="9" spans="1:19">
      <c r="A9" s="702"/>
      <c r="B9" s="702"/>
      <c r="C9" s="701" t="s">
        <v>4209</v>
      </c>
      <c r="D9" s="702"/>
      <c r="E9" s="702"/>
      <c r="F9" s="702"/>
      <c r="G9" s="1756" t="s">
        <v>4210</v>
      </c>
      <c r="H9" s="702"/>
      <c r="I9" s="702"/>
      <c r="J9" s="979">
        <f>-MIN(('Tax Calculation'!M336+'Tax Calculation'!M338+'Tax Calculation'!L339+'Tax Calculation'!M337+'Tax Calculation'!M340+'Tax Calculation'!M341+'Tax Calculation'!L342+'Tax Calculation'!L343+'Tax Calculation'!L344+'Tax Calculation'!L345+'Tax Calculation'!M347-'Tax Calculation'!L393)*30%,'Overview Indexed Amounts'!F235)</f>
        <v>0</v>
      </c>
      <c r="K9" s="979">
        <f>-('Tax Calculation'!L402+'Tax Calculation'!L403)</f>
        <v>0</v>
      </c>
      <c r="L9" s="1542"/>
      <c r="M9" s="979">
        <f>IF(-J9&gt;K9,J9,K9)</f>
        <v>0</v>
      </c>
      <c r="N9" s="979">
        <f>SUM(E37:E48)</f>
        <v>0</v>
      </c>
      <c r="O9" s="979"/>
      <c r="P9" s="979">
        <f>'Tax Calculation'!M336+'Tax Calculation'!M338+'Tax Calculation'!L339+'Tax Calculation'!M337+'Tax Calculation'!M340+'Tax Calculation'!M341+'Tax Calculation'!L342+'Tax Calculation'!L343+'Tax Calculation'!L344+'Tax Calculation'!L345+'Tax Calculation'!L346+'Tax Calculation'!L347</f>
        <v>0</v>
      </c>
      <c r="Q9" s="979"/>
      <c r="R9" s="1557">
        <f>IFERROR(M9*N9/P9,0)</f>
        <v>0</v>
      </c>
      <c r="S9" s="702"/>
    </row>
    <row r="10" spans="1:19">
      <c r="A10" s="702"/>
      <c r="B10" s="702"/>
      <c r="C10" s="702"/>
      <c r="D10" s="702"/>
      <c r="E10" s="702"/>
      <c r="F10" s="702"/>
      <c r="G10" s="1756" t="s">
        <v>4211</v>
      </c>
      <c r="H10" s="702"/>
      <c r="I10" s="702"/>
      <c r="J10" s="979">
        <f>-'Vak XVIII'!D88</f>
        <v>0</v>
      </c>
      <c r="K10" s="979">
        <f>-('Tax Calculation'!L404+'Tax Calculation'!L405+'Tax Calculation'!L406)</f>
        <v>0</v>
      </c>
      <c r="L10" s="979"/>
      <c r="M10" s="979">
        <f>IF(-J10&gt;K10,J10,K10)</f>
        <v>0</v>
      </c>
      <c r="N10" s="979">
        <f>SUM(E52:E64)</f>
        <v>0</v>
      </c>
      <c r="O10" s="979"/>
      <c r="P10" s="979">
        <f>'Tax Calculation'!J469</f>
        <v>0</v>
      </c>
      <c r="Q10" s="979"/>
      <c r="R10" s="1557">
        <f>IFERROR(M10*N10/P10,0)</f>
        <v>0</v>
      </c>
      <c r="S10" s="702"/>
    </row>
    <row r="11" spans="1:19">
      <c r="A11" s="365" t="s">
        <v>4212</v>
      </c>
      <c r="B11" s="702"/>
      <c r="C11" s="702"/>
      <c r="D11" s="702"/>
      <c r="E11" s="702"/>
      <c r="F11" s="702"/>
      <c r="G11" s="705"/>
      <c r="H11" s="702"/>
      <c r="I11" s="702"/>
      <c r="J11" s="702"/>
      <c r="K11" s="702"/>
      <c r="L11" s="702"/>
      <c r="M11" s="702"/>
      <c r="N11" s="702"/>
      <c r="O11" s="702"/>
      <c r="P11" s="702"/>
      <c r="Q11" s="702"/>
      <c r="R11" s="989"/>
      <c r="S11" s="702"/>
    </row>
    <row r="12" spans="1:19">
      <c r="A12" s="702"/>
      <c r="B12" s="702"/>
      <c r="C12" s="701" t="s">
        <v>4213</v>
      </c>
      <c r="D12" s="702"/>
      <c r="E12" s="702"/>
      <c r="F12" s="702"/>
      <c r="G12" s="2941" t="s">
        <v>4214</v>
      </c>
      <c r="H12" s="2942"/>
      <c r="I12" s="2942"/>
      <c r="J12" s="2942"/>
      <c r="K12" s="2942"/>
      <c r="L12" s="2942"/>
      <c r="M12" s="2942"/>
      <c r="N12" s="2942"/>
      <c r="O12" s="2942"/>
      <c r="P12" s="2942"/>
      <c r="Q12" s="1565"/>
      <c r="R12" s="1602"/>
      <c r="S12" s="702"/>
    </row>
    <row r="13" spans="1:19">
      <c r="A13" s="702"/>
      <c r="B13" s="702"/>
      <c r="C13" s="701" t="s">
        <v>4215</v>
      </c>
      <c r="D13" s="702"/>
      <c r="E13" s="702"/>
      <c r="F13" s="702"/>
      <c r="G13" s="2939" t="s">
        <v>4199</v>
      </c>
      <c r="H13" s="2940"/>
      <c r="I13" s="2940"/>
      <c r="J13" s="2940"/>
      <c r="K13" s="2943" t="s">
        <v>4200</v>
      </c>
      <c r="L13" s="2943"/>
      <c r="M13" s="1413" t="s">
        <v>4216</v>
      </c>
      <c r="N13" s="1415" t="s">
        <v>4202</v>
      </c>
      <c r="O13" s="1415" t="s">
        <v>4217</v>
      </c>
      <c r="P13" s="702"/>
      <c r="Q13" s="1415" t="s">
        <v>4204</v>
      </c>
      <c r="R13" s="989"/>
      <c r="S13" s="702"/>
    </row>
    <row r="14" spans="1:19">
      <c r="A14" s="702"/>
      <c r="B14" s="702"/>
      <c r="C14" s="702"/>
      <c r="D14" s="701" t="s">
        <v>4218</v>
      </c>
      <c r="F14" s="702"/>
      <c r="G14" s="705" t="s">
        <v>4206</v>
      </c>
      <c r="H14" s="702"/>
      <c r="I14" s="702"/>
      <c r="J14" s="979">
        <f>'Tax Calculation'!O410</f>
        <v>0</v>
      </c>
      <c r="K14" s="979">
        <f>-'Tax Calculation'!P398</f>
        <v>0</v>
      </c>
      <c r="L14" s="1410"/>
      <c r="M14" s="979">
        <f>IF(-J14&gt;K14,J14,K14)</f>
        <v>0</v>
      </c>
      <c r="N14" s="979">
        <f>SUM(F82:F103)</f>
        <v>0</v>
      </c>
      <c r="O14" s="702"/>
      <c r="P14" s="2552">
        <f>'Tax Calculation'!P274+'Tax Calculation'!P1076+'Tax Calculation'!P1046+'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7+'Tax Calculation'!P306+'Tax Calculation'!P1078+'Tax Calculation'!P1049+'Tax Calculation'!P1044+'Tax Calculation'!P1106+'Tax Calculation'!P301+'Tax Calculation'!P302+'Tax Calculation'!P303+'Tax Calculation'!P304+'Tax Calculation'!P307+'Tax Calculation'!P308+'Tax Calculation'!P309</f>
        <v>0</v>
      </c>
      <c r="Q14" s="702"/>
      <c r="R14" s="1557">
        <f>IFERROR(M14*N14/P14,0)</f>
        <v>0</v>
      </c>
      <c r="S14" s="702"/>
    </row>
    <row r="15" spans="1:19">
      <c r="A15" s="702"/>
      <c r="B15" s="702"/>
      <c r="C15" s="702"/>
      <c r="D15" s="701" t="s">
        <v>4219</v>
      </c>
      <c r="F15" s="702"/>
      <c r="G15" s="705" t="s">
        <v>4208</v>
      </c>
      <c r="H15" s="702"/>
      <c r="I15" s="702"/>
      <c r="J15" s="979">
        <f>-MIN(('Tax Calculation'!P313+'Tax Calculation'!P314+'Tax Calculation'!P315+'Tax Calculation'!P316+'Tax Calculation'!Q317+'Tax Calculation'!Q320+'Tax Calculation'!P324+'Tax Calculation'!P325+'Tax Calculation'!Q322-'Tax Calculation'!P392)*3%,2660)</f>
        <v>0</v>
      </c>
      <c r="K15" s="979">
        <f>-'Tax Calculation'!P399</f>
        <v>0</v>
      </c>
      <c r="L15" s="1410"/>
      <c r="M15" s="979">
        <f>IF(-J15&gt;K15,J15,K15)</f>
        <v>0</v>
      </c>
      <c r="N15" s="979">
        <f>SUM(F28:F33)</f>
        <v>0</v>
      </c>
      <c r="O15" s="702"/>
      <c r="P15" s="979">
        <f>'Tax Calculation'!P313+'Tax Calculation'!P314+'Tax Calculation'!P315+'Tax Calculation'!P316+'Tax Calculation'!Q317+'Tax Calculation'!Q320+'Tax Calculation'!P324+'Tax Calculation'!P325+'Tax Calculation'!Q322</f>
        <v>0</v>
      </c>
      <c r="Q15" s="702"/>
      <c r="R15" s="1557">
        <f>IFERROR(M15*N15/P15,0)</f>
        <v>0</v>
      </c>
      <c r="S15" s="702"/>
    </row>
    <row r="16" spans="1:19">
      <c r="A16" s="702"/>
      <c r="B16" s="702"/>
      <c r="C16" s="702"/>
      <c r="D16" s="701" t="s">
        <v>4220</v>
      </c>
      <c r="F16" s="702"/>
      <c r="G16" s="705" t="s">
        <v>4210</v>
      </c>
      <c r="H16" s="702"/>
      <c r="I16" s="702"/>
      <c r="J16" s="979">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79">
        <f>-('Tax Calculation'!P402+'Tax Calculation'!P403)</f>
        <v>0</v>
      </c>
      <c r="L16" s="1410"/>
      <c r="M16" s="979">
        <f>IF(-J16&gt;K16,J16,K16)</f>
        <v>0</v>
      </c>
      <c r="N16" s="979">
        <f>SUM(F37:F48)</f>
        <v>0</v>
      </c>
      <c r="O16" s="702"/>
      <c r="P16" s="979">
        <f>'Tax Calculation'!Q336+'Tax Calculation'!Q338+'Tax Calculation'!P339+'Tax Calculation'!Q337+'Tax Calculation'!Q340+'Tax Calculation'!Q341+'Tax Calculation'!P342+'Tax Calculation'!P343+'Tax Calculation'!P344+'Tax Calculation'!P345+'Tax Calculation'!P346+'Tax Calculation'!P347</f>
        <v>0</v>
      </c>
      <c r="Q16" s="702"/>
      <c r="R16" s="1557">
        <f>IFERROR(M16*N16/P16,0)</f>
        <v>0</v>
      </c>
      <c r="S16" s="702"/>
    </row>
    <row r="17" spans="1:19">
      <c r="A17" s="702"/>
      <c r="B17" s="702"/>
      <c r="C17" s="702"/>
      <c r="D17" s="701" t="s">
        <v>4221</v>
      </c>
      <c r="F17" s="702"/>
      <c r="G17" s="705" t="s">
        <v>4211</v>
      </c>
      <c r="H17" s="702"/>
      <c r="I17" s="702"/>
      <c r="J17" s="979">
        <f>-'Vak XVIII'!D95</f>
        <v>0</v>
      </c>
      <c r="K17" s="979">
        <f>-('Tax Calculation'!P404+'Tax Calculation'!P405+'Tax Calculation'!P406)</f>
        <v>0</v>
      </c>
      <c r="L17" s="702"/>
      <c r="M17" s="979">
        <f>IF(-J17&gt;K17,J17,K17)</f>
        <v>0</v>
      </c>
      <c r="N17" s="979">
        <f>SUM(F52:F64)</f>
        <v>0</v>
      </c>
      <c r="O17" s="702"/>
      <c r="P17" s="2552">
        <f>'Tax Calculation'!N469</f>
        <v>0</v>
      </c>
      <c r="Q17" s="702"/>
      <c r="R17" s="1557">
        <f>IFERROR(M17*N17/P17,0)</f>
        <v>0</v>
      </c>
      <c r="S17" s="702"/>
    </row>
    <row r="18" spans="1:19" ht="16" thickBot="1">
      <c r="A18" s="702"/>
      <c r="B18" s="702"/>
      <c r="C18" s="702"/>
      <c r="D18" s="701" t="s">
        <v>4222</v>
      </c>
      <c r="F18" s="702"/>
      <c r="G18" s="1599"/>
      <c r="H18" s="346"/>
      <c r="I18" s="346"/>
      <c r="J18" s="984"/>
      <c r="K18" s="984"/>
      <c r="L18" s="984"/>
      <c r="M18" s="984"/>
      <c r="N18" s="984"/>
      <c r="O18" s="984"/>
      <c r="P18" s="984"/>
      <c r="Q18" s="984"/>
      <c r="R18" s="990"/>
      <c r="S18" s="702"/>
    </row>
    <row r="19" spans="1:19">
      <c r="B19" s="702"/>
      <c r="C19" s="702"/>
      <c r="D19" s="701" t="s">
        <v>4223</v>
      </c>
      <c r="F19" s="702"/>
      <c r="G19" s="702"/>
      <c r="J19" s="702"/>
      <c r="K19" s="702"/>
      <c r="L19" s="702"/>
      <c r="M19" s="702"/>
      <c r="N19" s="702"/>
      <c r="O19" s="702"/>
      <c r="P19" s="702"/>
      <c r="Q19" s="702"/>
      <c r="R19" s="702"/>
      <c r="S19" s="702"/>
    </row>
    <row r="20" spans="1:19" ht="16" thickBot="1">
      <c r="A20" s="702"/>
      <c r="B20" s="702"/>
      <c r="C20" s="702"/>
      <c r="D20" s="701" t="s">
        <v>4224</v>
      </c>
      <c r="F20" s="702"/>
      <c r="G20" s="702"/>
      <c r="J20" s="702"/>
      <c r="K20" s="702"/>
      <c r="L20" s="702"/>
      <c r="M20" s="702"/>
      <c r="N20" s="702"/>
      <c r="O20" s="702"/>
      <c r="P20" s="702"/>
      <c r="Q20" s="702"/>
      <c r="R20" s="702"/>
      <c r="S20" s="702"/>
    </row>
    <row r="21" spans="1:19">
      <c r="A21" s="702"/>
      <c r="B21" s="702"/>
      <c r="C21" s="702"/>
      <c r="D21" s="702"/>
      <c r="E21" s="702"/>
      <c r="F21" s="702"/>
      <c r="G21" s="702"/>
      <c r="H21" s="702"/>
      <c r="I21" s="2935" t="s">
        <v>4225</v>
      </c>
      <c r="J21" s="2936"/>
      <c r="K21" s="2936"/>
      <c r="L21" s="2936"/>
      <c r="M21" s="2936"/>
      <c r="N21" s="2936"/>
      <c r="O21" s="2936"/>
      <c r="P21" s="2937"/>
      <c r="Q21" s="702"/>
      <c r="R21" s="702"/>
      <c r="S21" s="702"/>
    </row>
    <row r="22" spans="1:19">
      <c r="A22" s="365" t="s">
        <v>4226</v>
      </c>
      <c r="B22" s="702"/>
      <c r="C22" s="702"/>
      <c r="D22" s="702"/>
      <c r="E22" s="702"/>
      <c r="F22" s="702"/>
      <c r="G22" s="702"/>
      <c r="H22" s="702"/>
      <c r="I22" s="705"/>
      <c r="J22" s="702"/>
      <c r="K22" s="1604" t="s">
        <v>4227</v>
      </c>
      <c r="L22" s="1606" t="s">
        <v>4202</v>
      </c>
      <c r="M22" s="702"/>
      <c r="N22" s="1415" t="s">
        <v>4203</v>
      </c>
      <c r="O22" s="1603" t="s">
        <v>4228</v>
      </c>
      <c r="P22" s="989"/>
      <c r="Q22" s="702"/>
      <c r="R22" s="702"/>
      <c r="S22" s="702"/>
    </row>
    <row r="23" spans="1:19" ht="16" thickBot="1">
      <c r="A23" s="702"/>
      <c r="B23" s="702"/>
      <c r="C23" s="702"/>
      <c r="D23" s="702"/>
      <c r="E23" s="702"/>
      <c r="F23" s="702"/>
      <c r="G23" s="702"/>
      <c r="H23" s="702"/>
      <c r="I23" s="1756" t="s">
        <v>4206</v>
      </c>
      <c r="J23" s="702"/>
      <c r="K23" s="979">
        <f>'Tax Calculation'!L390</f>
        <v>0</v>
      </c>
      <c r="L23" s="979"/>
      <c r="M23" s="979">
        <f>N7</f>
        <v>0</v>
      </c>
      <c r="N23" s="979">
        <f>P7</f>
        <v>100000</v>
      </c>
      <c r="O23" s="979"/>
      <c r="P23" s="1557">
        <f>IFERROR(K23*M23/N23,0)</f>
        <v>0</v>
      </c>
      <c r="Q23" s="702"/>
      <c r="R23" s="702"/>
      <c r="S23" s="702"/>
    </row>
    <row r="24" spans="1:19">
      <c r="A24" s="702"/>
      <c r="B24" s="986" t="s">
        <v>4229</v>
      </c>
      <c r="C24" s="987"/>
      <c r="D24" s="987"/>
      <c r="E24" s="987"/>
      <c r="F24" s="988"/>
      <c r="I24" s="1756" t="s">
        <v>4208</v>
      </c>
      <c r="K24" s="660">
        <f>'Tax Calculation'!L392</f>
        <v>12045</v>
      </c>
      <c r="L24" s="660"/>
      <c r="M24" s="979">
        <f>N8</f>
        <v>64758.38</v>
      </c>
      <c r="N24" s="979">
        <f>P8</f>
        <v>64758.38</v>
      </c>
      <c r="O24" s="660"/>
      <c r="P24" s="1557">
        <f>IFERROR(K24*M24/N24,0)</f>
        <v>12045</v>
      </c>
    </row>
    <row r="25" spans="1:19">
      <c r="A25" s="702"/>
      <c r="B25" s="705"/>
      <c r="C25" s="702"/>
      <c r="D25" s="702"/>
      <c r="E25" s="702"/>
      <c r="F25" s="989"/>
      <c r="I25" s="1756" t="s">
        <v>4210</v>
      </c>
      <c r="K25" s="660">
        <f>'Tax Calculation'!L393</f>
        <v>0</v>
      </c>
      <c r="L25" s="660"/>
      <c r="M25" s="979">
        <f>N9</f>
        <v>0</v>
      </c>
      <c r="N25" s="979">
        <f>P9</f>
        <v>0</v>
      </c>
      <c r="O25" s="660"/>
      <c r="P25" s="1557">
        <f>IFERROR(K25*M25/N25,0)</f>
        <v>0</v>
      </c>
    </row>
    <row r="26" spans="1:19" ht="16" thickBot="1">
      <c r="A26" s="702"/>
      <c r="B26" s="703"/>
      <c r="C26" s="1404" t="s">
        <v>4230</v>
      </c>
      <c r="D26" s="702"/>
      <c r="E26" s="702"/>
      <c r="F26" s="989"/>
      <c r="I26" s="1757" t="s">
        <v>4211</v>
      </c>
      <c r="J26" s="346"/>
      <c r="K26" s="2101">
        <f>'Tax Calculation'!L394</f>
        <v>0</v>
      </c>
      <c r="L26" s="2101"/>
      <c r="M26" s="979">
        <f>N10</f>
        <v>0</v>
      </c>
      <c r="N26" s="979">
        <f>P10</f>
        <v>0</v>
      </c>
      <c r="O26" s="2101"/>
      <c r="P26" s="1557">
        <f>IFERROR(K26*M26/N26,0)</f>
        <v>0</v>
      </c>
    </row>
    <row r="27" spans="1:19">
      <c r="A27" s="702"/>
      <c r="B27" s="704"/>
      <c r="D27" s="702"/>
      <c r="E27" s="1015" t="s">
        <v>3309</v>
      </c>
      <c r="F27" s="1758" t="s">
        <v>3310</v>
      </c>
      <c r="I27" s="2935" t="s">
        <v>4231</v>
      </c>
      <c r="J27" s="2936"/>
      <c r="K27" s="2936"/>
      <c r="L27" s="2936"/>
      <c r="M27" s="2936"/>
      <c r="N27" s="2936"/>
      <c r="O27" s="2936"/>
      <c r="P27" s="2937"/>
    </row>
    <row r="28" spans="1:19">
      <c r="A28" s="702"/>
      <c r="B28" s="705"/>
      <c r="C28" s="1405">
        <v>1400</v>
      </c>
      <c r="D28" s="1406"/>
      <c r="E28" s="1013">
        <f>IF($E$36=1,0,'Tax Calculation'!L313)</f>
        <v>64758.38</v>
      </c>
      <c r="F28" s="1759">
        <f>IF($F$36=1,0,'Tax Calculation'!P313)</f>
        <v>0</v>
      </c>
      <c r="I28" s="705"/>
      <c r="J28" s="702"/>
      <c r="K28" s="1604" t="s">
        <v>4227</v>
      </c>
      <c r="L28" s="1606" t="s">
        <v>4202</v>
      </c>
      <c r="M28" s="702"/>
      <c r="N28" s="1415" t="s">
        <v>4203</v>
      </c>
      <c r="O28" s="1603" t="s">
        <v>4228</v>
      </c>
      <c r="P28" s="989"/>
    </row>
    <row r="29" spans="1:19">
      <c r="A29" s="702"/>
      <c r="B29" s="705"/>
      <c r="C29" s="1405">
        <v>1401</v>
      </c>
      <c r="D29" s="1406"/>
      <c r="E29" s="1013">
        <f>IF($E$36=1,0,'Tax Calculation'!L314)</f>
        <v>0</v>
      </c>
      <c r="F29" s="1759">
        <f>IF($F$36=1,0,'Tax Calculation'!P314)</f>
        <v>0</v>
      </c>
      <c r="I29" s="1756" t="s">
        <v>4206</v>
      </c>
      <c r="J29" s="702"/>
      <c r="K29" s="1588">
        <f>'Tax Calculation'!P390</f>
        <v>0</v>
      </c>
      <c r="L29" s="1588"/>
      <c r="M29" s="1588">
        <f>N14</f>
        <v>0</v>
      </c>
      <c r="N29" s="1588">
        <f>P14</f>
        <v>0</v>
      </c>
      <c r="O29" s="1588"/>
      <c r="P29" s="1554">
        <f>IFERROR(K29*M29/N29,0)</f>
        <v>0</v>
      </c>
    </row>
    <row r="30" spans="1:19">
      <c r="A30" s="702"/>
      <c r="B30" s="705"/>
      <c r="C30" s="2502">
        <v>1402</v>
      </c>
      <c r="D30" s="1406"/>
      <c r="E30" s="1013">
        <v>0</v>
      </c>
      <c r="F30" s="1759">
        <f>'Tax Calculation'!P315</f>
        <v>0</v>
      </c>
      <c r="I30" s="1756" t="s">
        <v>4208</v>
      </c>
      <c r="K30" s="661">
        <f>'Tax Calculation'!P392</f>
        <v>0</v>
      </c>
      <c r="L30" s="661"/>
      <c r="M30" s="1588">
        <f>N15</f>
        <v>0</v>
      </c>
      <c r="N30" s="1588">
        <f>P15</f>
        <v>0</v>
      </c>
      <c r="O30" s="661"/>
      <c r="P30" s="1554">
        <f>IFERROR(K30*M30/N30,0)</f>
        <v>0</v>
      </c>
    </row>
    <row r="31" spans="1:19">
      <c r="A31" s="702"/>
      <c r="B31" s="705"/>
      <c r="C31" s="2502">
        <v>1431</v>
      </c>
      <c r="D31" s="1406"/>
      <c r="E31" s="1013">
        <v>0</v>
      </c>
      <c r="F31" s="1759">
        <f>'Tax Calculation'!P316</f>
        <v>0</v>
      </c>
      <c r="I31" s="1756" t="s">
        <v>4210</v>
      </c>
      <c r="K31" s="661">
        <f>'Tax Calculation'!P393</f>
        <v>0</v>
      </c>
      <c r="L31" s="661"/>
      <c r="M31" s="1588">
        <f>N16</f>
        <v>0</v>
      </c>
      <c r="N31" s="1588">
        <f>P16</f>
        <v>0</v>
      </c>
      <c r="O31" s="661"/>
      <c r="P31" s="1554">
        <f>IFERROR(K31*M31/N31,0)</f>
        <v>0</v>
      </c>
    </row>
    <row r="32" spans="1:19" ht="16" thickBot="1">
      <c r="A32" s="702"/>
      <c r="B32" s="705"/>
      <c r="C32" s="2502">
        <v>1422</v>
      </c>
      <c r="D32" s="1402"/>
      <c r="E32" s="1013">
        <v>0</v>
      </c>
      <c r="F32" s="1759">
        <f>IF($F$36=1,0,'Tax Calculation'!P324)</f>
        <v>0</v>
      </c>
      <c r="G32" s="702"/>
      <c r="H32" s="702"/>
      <c r="I32" s="705" t="s">
        <v>4211</v>
      </c>
      <c r="K32" s="661">
        <f>'Tax Calculation'!P394</f>
        <v>0</v>
      </c>
      <c r="L32" s="1615"/>
      <c r="M32" s="1616">
        <f>N17</f>
        <v>0</v>
      </c>
      <c r="N32" s="1616">
        <f>P17</f>
        <v>0</v>
      </c>
      <c r="O32" s="1615"/>
      <c r="P32" s="1617">
        <f>IFERROR(K32*M32/N32,0)</f>
        <v>0</v>
      </c>
      <c r="Q32" s="702"/>
      <c r="R32" s="702"/>
      <c r="S32" s="702"/>
    </row>
    <row r="33" spans="1:19">
      <c r="A33" s="702"/>
      <c r="B33" s="705"/>
      <c r="C33" s="2502">
        <v>1428</v>
      </c>
      <c r="D33" s="1402"/>
      <c r="E33" s="1013">
        <v>0</v>
      </c>
      <c r="F33" s="1759">
        <f>IF($F$36=1,0,'Tax Calculation'!P325)</f>
        <v>0</v>
      </c>
      <c r="G33" s="702"/>
      <c r="H33" s="702"/>
      <c r="I33" s="985"/>
      <c r="J33" s="1532" t="s">
        <v>4232</v>
      </c>
      <c r="K33" s="1608" t="s">
        <v>4233</v>
      </c>
      <c r="L33" s="702"/>
      <c r="M33" s="702"/>
      <c r="N33" s="702"/>
      <c r="O33" s="702"/>
      <c r="P33" s="702"/>
      <c r="Q33" s="702"/>
      <c r="R33" s="702"/>
      <c r="S33" s="702"/>
    </row>
    <row r="34" spans="1:19" ht="32">
      <c r="A34" s="702"/>
      <c r="B34" s="705"/>
      <c r="C34" s="1607" t="s">
        <v>4234</v>
      </c>
      <c r="D34" s="1402"/>
      <c r="E34" s="1013">
        <f>IF($E$36=1,0,P24)</f>
        <v>12045</v>
      </c>
      <c r="F34" s="2595">
        <f>IF($F$36=1,0,K30)</f>
        <v>0</v>
      </c>
      <c r="G34" s="702"/>
      <c r="H34" s="702"/>
      <c r="I34" s="1612">
        <v>1611</v>
      </c>
      <c r="J34" s="1609">
        <f>'Tax Calculation'!L402</f>
        <v>0</v>
      </c>
      <c r="K34" s="1613">
        <f>IFERROR(J34*(N9/P9),0)</f>
        <v>0</v>
      </c>
      <c r="L34" s="702"/>
      <c r="M34" s="702"/>
      <c r="N34" s="702"/>
      <c r="O34" s="702"/>
      <c r="P34" s="702"/>
      <c r="Q34" s="702"/>
      <c r="R34" s="702"/>
      <c r="S34" s="702"/>
    </row>
    <row r="35" spans="1:19" ht="16">
      <c r="A35" s="702"/>
      <c r="B35" s="705"/>
      <c r="C35" s="1607" t="s">
        <v>4235</v>
      </c>
      <c r="D35" s="1402"/>
      <c r="E35" s="1013">
        <f>IF($E$36=1,0,R8)</f>
        <v>-1581.4014</v>
      </c>
      <c r="F35" s="2595">
        <f>IF($F$36=1,0,J15)</f>
        <v>0</v>
      </c>
      <c r="G35" s="702"/>
      <c r="H35" s="702"/>
      <c r="I35" s="1610">
        <v>2611</v>
      </c>
      <c r="J35" s="1611">
        <f>'Tax Calculation'!P402</f>
        <v>0</v>
      </c>
      <c r="K35" s="1614">
        <f>IFERROR(J35*(N16/P16),0)</f>
        <v>0</v>
      </c>
      <c r="L35" s="702"/>
      <c r="M35" s="702"/>
      <c r="N35" s="702"/>
      <c r="O35" s="702"/>
      <c r="P35" s="702"/>
      <c r="Q35" s="702"/>
      <c r="R35" s="702"/>
      <c r="S35" s="702"/>
    </row>
    <row r="36" spans="1:19" ht="33" thickBot="1">
      <c r="A36" s="702"/>
      <c r="B36" s="705"/>
      <c r="C36" s="1407">
        <v>1411</v>
      </c>
      <c r="D36" s="1472" t="s">
        <v>4236</v>
      </c>
      <c r="E36" s="1013">
        <f>IF('Tax Calculation'!L331&gt;0,1,0)</f>
        <v>0</v>
      </c>
      <c r="F36" s="1759">
        <f>IF('Tax Calculation'!P331&gt;0,1,0)</f>
        <v>0</v>
      </c>
      <c r="G36" s="702"/>
      <c r="H36" s="702"/>
      <c r="I36" s="702"/>
      <c r="K36" s="702"/>
      <c r="L36" s="702"/>
      <c r="M36" s="702"/>
      <c r="N36" s="702"/>
      <c r="O36" s="702"/>
      <c r="P36" s="702"/>
      <c r="Q36" s="702"/>
      <c r="R36" s="702"/>
      <c r="S36" s="702"/>
    </row>
    <row r="37" spans="1:19">
      <c r="A37" s="702"/>
      <c r="B37" s="705"/>
      <c r="C37" s="1405">
        <v>1600</v>
      </c>
      <c r="D37" s="1406"/>
      <c r="E37" s="1013">
        <f>IF(E51=1,0,'Tax Calculation'!L336)</f>
        <v>0</v>
      </c>
      <c r="F37" s="1759">
        <f>IF(F51=1,0,'Tax Calculation'!P336)</f>
        <v>0</v>
      </c>
      <c r="G37" s="1403" t="s">
        <v>4237</v>
      </c>
      <c r="H37" s="987"/>
      <c r="I37" s="987"/>
      <c r="J37" s="987"/>
      <c r="K37" s="987"/>
      <c r="L37" s="987"/>
      <c r="M37" s="987"/>
      <c r="N37" s="987"/>
      <c r="O37" s="987"/>
      <c r="P37" s="987"/>
      <c r="Q37" s="987"/>
      <c r="R37" s="987"/>
      <c r="S37" s="988"/>
    </row>
    <row r="38" spans="1:19">
      <c r="A38" s="702"/>
      <c r="B38" s="705"/>
      <c r="C38" s="1405">
        <v>1601</v>
      </c>
      <c r="D38" s="1406"/>
      <c r="E38" s="1013">
        <f>IF($E$51=1,0,'Tax Calculation'!L338)</f>
        <v>0</v>
      </c>
      <c r="F38" s="1759">
        <f>IF($F$51=1,0,'Tax Calculation'!P338)</f>
        <v>0</v>
      </c>
      <c r="G38" s="702" t="s">
        <v>4238</v>
      </c>
      <c r="H38" s="702"/>
      <c r="I38" s="702"/>
      <c r="J38" s="702"/>
      <c r="K38" s="702"/>
      <c r="L38" s="702"/>
      <c r="M38" s="702"/>
      <c r="N38" s="702"/>
      <c r="O38" s="702"/>
      <c r="P38" s="702"/>
      <c r="Q38" s="702"/>
      <c r="R38" s="702"/>
      <c r="S38" s="989"/>
    </row>
    <row r="39" spans="1:19">
      <c r="A39" s="702"/>
      <c r="B39" s="705"/>
      <c r="C39" s="1405">
        <v>1602</v>
      </c>
      <c r="D39" s="1406"/>
      <c r="E39" s="1013">
        <f>IF($E$51=1,0,'Tax Calculation'!L337)</f>
        <v>0</v>
      </c>
      <c r="F39" s="1759">
        <f>IF($F$51=1,0,'Tax Calculation'!P337)</f>
        <v>0</v>
      </c>
      <c r="G39" s="702"/>
      <c r="H39" s="702"/>
      <c r="I39" s="702"/>
      <c r="J39" s="702"/>
      <c r="K39" s="702"/>
      <c r="L39" s="702"/>
      <c r="M39" s="702"/>
      <c r="N39" s="702"/>
      <c r="O39" s="702"/>
      <c r="P39" s="702"/>
      <c r="Q39" s="702"/>
      <c r="R39" s="702"/>
      <c r="S39" s="989"/>
    </row>
    <row r="40" spans="1:19">
      <c r="A40" s="702"/>
      <c r="B40" s="705"/>
      <c r="C40" s="2502">
        <v>1603</v>
      </c>
      <c r="D40" s="1406"/>
      <c r="E40" s="1013">
        <v>0</v>
      </c>
      <c r="F40" s="1759">
        <f>IF($F$51=1,0,'Tax Calculation'!P339)</f>
        <v>0</v>
      </c>
      <c r="G40" s="702" t="s">
        <v>4239</v>
      </c>
      <c r="H40" s="702"/>
      <c r="I40" s="1014" t="s">
        <v>4240</v>
      </c>
      <c r="J40" s="702"/>
      <c r="K40" s="702"/>
      <c r="L40" s="1410" t="s">
        <v>3309</v>
      </c>
      <c r="M40" s="1410" t="s">
        <v>3310</v>
      </c>
      <c r="N40" s="702"/>
      <c r="O40" s="702"/>
      <c r="P40" s="702"/>
      <c r="Q40" s="702"/>
      <c r="R40" s="702"/>
      <c r="S40" s="989"/>
    </row>
    <row r="41" spans="1:19">
      <c r="A41" s="702"/>
      <c r="B41" s="705"/>
      <c r="C41" s="1405">
        <v>1604</v>
      </c>
      <c r="D41" s="1406"/>
      <c r="E41" s="1013">
        <f>IF($E$51=1,0,'Tax Calculation'!L340)</f>
        <v>0</v>
      </c>
      <c r="F41" s="1759">
        <f>IF($F$51=1,0,'Tax Calculation'!P340)</f>
        <v>0</v>
      </c>
      <c r="G41" s="702"/>
      <c r="H41" s="702"/>
      <c r="I41" s="702" t="s">
        <v>4241</v>
      </c>
      <c r="J41" s="702"/>
      <c r="K41" s="702"/>
      <c r="L41" s="1025">
        <f>'Tax Calculation'!M528-L43</f>
        <v>145611.9786</v>
      </c>
      <c r="M41" s="1025">
        <f>'Tax Calculation'!Q528-M43</f>
        <v>0</v>
      </c>
      <c r="N41" s="1024" t="s">
        <v>4242</v>
      </c>
      <c r="O41" s="1023"/>
      <c r="P41" s="1023"/>
      <c r="Q41" s="1023"/>
      <c r="R41" s="1023"/>
      <c r="S41" s="989"/>
    </row>
    <row r="42" spans="1:19" ht="16" thickBot="1">
      <c r="A42" s="702"/>
      <c r="B42" s="705"/>
      <c r="C42" s="1405">
        <v>1615</v>
      </c>
      <c r="D42" s="1406"/>
      <c r="E42" s="1013">
        <f>IF($E$51=1,0,'Tax Calculation'!L341)</f>
        <v>0</v>
      </c>
      <c r="F42" s="1759">
        <f>IF($F$51=1,0,'Tax Calculation'!P341)</f>
        <v>0</v>
      </c>
      <c r="G42" s="702"/>
      <c r="H42" s="702"/>
      <c r="I42" s="702"/>
      <c r="J42" s="702"/>
      <c r="K42" s="702"/>
      <c r="L42" s="1026">
        <f>'Tax Calculation'!J1015+'Tax Calculation'!J1017+'Tax Calculation'!J1020+'Tax Calculation'!J1022+'Tax Calculation'!J1025+'Tax Calculation'!J1027+'Tax Calculation'!J1029+'Tax Calculation'!J1032+'Tax Calculation'!J1034+'Tax Calculation'!J1036+'Tax Calculation'!J1039+'Tax Calculation'!J1041</f>
        <v>-5520</v>
      </c>
      <c r="M42" s="2576">
        <v>0</v>
      </c>
      <c r="N42" s="1024" t="s">
        <v>4243</v>
      </c>
      <c r="O42" s="1023"/>
      <c r="P42" s="1023"/>
      <c r="Q42" s="1023"/>
      <c r="R42" s="1023"/>
      <c r="S42" s="989"/>
    </row>
    <row r="43" spans="1:19" ht="16" thickBot="1">
      <c r="A43" s="702"/>
      <c r="B43" s="705"/>
      <c r="C43" s="2502">
        <v>1607</v>
      </c>
      <c r="D43" s="1406"/>
      <c r="E43" s="1013">
        <v>0</v>
      </c>
      <c r="F43" s="1759">
        <f>IF($F$51=1,0,'Tax Calculation'!P342)</f>
        <v>0</v>
      </c>
      <c r="G43" s="2933">
        <f>IFERROR(D141*($E$106/L44),"NA")</f>
        <v>0</v>
      </c>
      <c r="H43" s="2934"/>
      <c r="I43" s="2933">
        <f>IFERROR($E$141*($F$106/M44),0)</f>
        <v>0</v>
      </c>
      <c r="J43" s="2934"/>
      <c r="K43" s="702"/>
      <c r="L43" s="1027">
        <f>SUM('Tax Calculation'!$L$999:$L$1000)</f>
        <v>0</v>
      </c>
      <c r="M43" s="1027">
        <f>SUM('Tax Calculation'!$P$999:$P$1000)</f>
        <v>0</v>
      </c>
      <c r="N43" s="1024" t="s">
        <v>4244</v>
      </c>
      <c r="O43" s="1023"/>
      <c r="P43" s="1023"/>
      <c r="Q43" s="1023"/>
      <c r="R43" s="1023"/>
      <c r="S43" s="989"/>
    </row>
    <row r="44" spans="1:19">
      <c r="A44" s="702"/>
      <c r="B44" s="705"/>
      <c r="C44" s="2502">
        <v>1636</v>
      </c>
      <c r="D44" s="1406"/>
      <c r="E44" s="1013">
        <v>0</v>
      </c>
      <c r="F44" s="1759">
        <f>IF($F$51=1,0,'Tax Calculation'!P343)</f>
        <v>0</v>
      </c>
      <c r="G44" s="702"/>
      <c r="H44" s="702"/>
      <c r="I44" s="702"/>
      <c r="J44" s="702"/>
      <c r="K44" s="2571"/>
      <c r="L44" s="2571">
        <f>SUM(L41:L43)</f>
        <v>140091.9786</v>
      </c>
      <c r="M44" s="2572">
        <f>SUM(M41:M43)</f>
        <v>0</v>
      </c>
      <c r="N44" s="1024" t="s">
        <v>4245</v>
      </c>
      <c r="O44" s="1023"/>
      <c r="P44" s="1023"/>
      <c r="Q44" s="1023"/>
      <c r="R44" s="1023"/>
      <c r="S44" s="989"/>
    </row>
    <row r="45" spans="1:19" ht="16" thickBot="1">
      <c r="A45" s="702"/>
      <c r="B45" s="705"/>
      <c r="C45" s="2502">
        <v>1605</v>
      </c>
      <c r="D45" s="1406"/>
      <c r="E45" s="1013">
        <v>0</v>
      </c>
      <c r="F45" s="1759">
        <f>IF($F$51=1,0,'Tax Calculation'!P344)</f>
        <v>0</v>
      </c>
      <c r="G45" s="701" t="s">
        <v>4119</v>
      </c>
      <c r="H45" s="702"/>
      <c r="I45" s="984"/>
      <c r="J45" s="984"/>
      <c r="K45" s="984"/>
      <c r="L45" s="702"/>
      <c r="M45" s="702"/>
      <c r="N45" s="702"/>
      <c r="O45" s="702"/>
      <c r="P45" s="702"/>
      <c r="Q45" s="702"/>
      <c r="R45" s="702"/>
      <c r="S45" s="989"/>
    </row>
    <row r="46" spans="1:19">
      <c r="A46" s="702"/>
      <c r="B46" s="705"/>
      <c r="C46" s="2502">
        <v>1618</v>
      </c>
      <c r="D46" s="1406"/>
      <c r="E46" s="1013">
        <v>0</v>
      </c>
      <c r="F46" s="1759">
        <f>IF($F$51=1,0,'Tax Calculation'!P345)</f>
        <v>0</v>
      </c>
      <c r="G46" s="2535" t="s">
        <v>4246</v>
      </c>
      <c r="H46" s="987"/>
      <c r="I46" s="2536"/>
      <c r="J46" s="2536"/>
      <c r="K46" s="987"/>
      <c r="L46" s="987"/>
      <c r="M46" s="987"/>
      <c r="N46" s="987"/>
      <c r="O46" s="987"/>
      <c r="P46" s="987"/>
      <c r="Q46" s="987"/>
      <c r="R46" s="987"/>
      <c r="S46" s="988"/>
    </row>
    <row r="47" spans="1:19">
      <c r="A47" s="702"/>
      <c r="B47" s="705"/>
      <c r="C47" s="1405">
        <v>1637</v>
      </c>
      <c r="D47" s="1406"/>
      <c r="E47" s="1013">
        <f>IF($E$51=1,0,'Tax Calculation'!L346)</f>
        <v>0</v>
      </c>
      <c r="F47" s="1759">
        <f>IF($F$51=1,0,'Tax Calculation'!P346)</f>
        <v>0</v>
      </c>
      <c r="G47" s="2537"/>
      <c r="H47" s="702"/>
      <c r="I47" s="702"/>
      <c r="J47" s="702"/>
      <c r="M47" s="1023"/>
      <c r="N47" s="1023"/>
      <c r="O47" s="702"/>
      <c r="P47" s="702"/>
      <c r="Q47" s="702"/>
      <c r="R47" s="702"/>
      <c r="S47" s="989"/>
    </row>
    <row r="48" spans="1:19">
      <c r="A48" s="702"/>
      <c r="B48" s="705"/>
      <c r="C48" s="1405">
        <v>1610</v>
      </c>
      <c r="D48" s="1406"/>
      <c r="E48" s="1013">
        <f>IF($E$51=1,0,'Tax Calculation'!L347)</f>
        <v>0</v>
      </c>
      <c r="F48" s="1759">
        <f>IF($F$51=1,0,'Tax Calculation'!P347)</f>
        <v>0</v>
      </c>
      <c r="G48" s="2537"/>
      <c r="H48" s="702"/>
      <c r="I48" s="2538"/>
      <c r="J48" s="2538"/>
      <c r="K48" s="1024"/>
      <c r="L48" s="2563" t="s">
        <v>3309</v>
      </c>
      <c r="M48" s="2563" t="s">
        <v>3310</v>
      </c>
      <c r="N48" s="1023"/>
      <c r="O48" s="702"/>
      <c r="P48" s="702"/>
      <c r="Q48" s="702"/>
      <c r="R48" s="702"/>
      <c r="S48" s="989"/>
    </row>
    <row r="49" spans="1:19">
      <c r="A49" s="702"/>
      <c r="B49" s="705"/>
      <c r="C49" s="1605" t="s">
        <v>4247</v>
      </c>
      <c r="D49" s="1406"/>
      <c r="E49" s="1013">
        <f>IF($E$51=1,0,P25)</f>
        <v>0</v>
      </c>
      <c r="F49" s="2595">
        <f>IF($F$51=1,0,K31)</f>
        <v>0</v>
      </c>
      <c r="G49" s="2537"/>
      <c r="H49" s="702"/>
      <c r="I49" s="1025"/>
      <c r="J49" s="1025"/>
      <c r="K49" s="1024"/>
      <c r="L49" s="2539">
        <f>'Tax Calculation'!M585</f>
        <v>145611.9786</v>
      </c>
      <c r="M49" s="2539">
        <f>'Tax Calculation'!Q592</f>
        <v>0</v>
      </c>
      <c r="N49" s="1024" t="s">
        <v>3503</v>
      </c>
      <c r="O49" s="702"/>
      <c r="P49" s="702"/>
      <c r="Q49" s="702"/>
      <c r="R49" s="702"/>
      <c r="S49" s="989"/>
    </row>
    <row r="50" spans="1:19">
      <c r="A50" s="702"/>
      <c r="B50" s="705"/>
      <c r="C50" s="1605" t="s">
        <v>4248</v>
      </c>
      <c r="D50" s="1406"/>
      <c r="E50" s="1013">
        <f>IF($E$51=1,0,R9)</f>
        <v>0</v>
      </c>
      <c r="F50" s="2595">
        <f>IF($F$51=1,0,J16)</f>
        <v>0</v>
      </c>
      <c r="S50" s="1981"/>
    </row>
    <row r="51" spans="1:19">
      <c r="A51" s="702"/>
      <c r="B51" s="705"/>
      <c r="C51" s="1407">
        <v>1617</v>
      </c>
      <c r="D51" s="1471" t="s">
        <v>4236</v>
      </c>
      <c r="E51" s="1013">
        <f>IF('Tax Calculation'!L348&gt;0,1,0)</f>
        <v>0</v>
      </c>
      <c r="F51" s="1759">
        <f>IF('Tax Calculation'!P348&gt;0,1,0)</f>
        <v>0</v>
      </c>
      <c r="I51" s="702" t="s">
        <v>4249</v>
      </c>
      <c r="L51" s="2539" t="str">
        <f>IF(L49&gt;C113,"YES","NO")</f>
        <v>YES</v>
      </c>
      <c r="M51" s="2539" t="str">
        <f>IF(M49&gt;C113,"YES","NO")</f>
        <v>NO</v>
      </c>
      <c r="N51" s="702"/>
      <c r="O51" s="702"/>
      <c r="P51" s="702"/>
      <c r="Q51" s="702"/>
      <c r="R51" s="702"/>
      <c r="S51" s="989"/>
    </row>
    <row r="52" spans="1:19">
      <c r="A52" s="702"/>
      <c r="B52" s="705"/>
      <c r="C52" s="1405">
        <v>1650</v>
      </c>
      <c r="D52" s="1406"/>
      <c r="E52" s="1013">
        <f>'Tax Calculation'!L356</f>
        <v>0</v>
      </c>
      <c r="F52" s="1759">
        <f>'Tax Calculation'!P356</f>
        <v>0</v>
      </c>
      <c r="G52" s="369"/>
      <c r="H52" s="702"/>
      <c r="I52" s="701" t="s">
        <v>4250</v>
      </c>
      <c r="J52" s="702"/>
      <c r="K52" s="702"/>
      <c r="L52" s="804">
        <f>IF(D117=0,0,'Overview Indexed Amounts'!F124)</f>
        <v>0</v>
      </c>
      <c r="M52" s="804">
        <f>IF(E117=0,0,'Overview Indexed Amounts'!F124)</f>
        <v>0</v>
      </c>
      <c r="N52" s="702"/>
      <c r="O52" s="702"/>
      <c r="P52" s="702"/>
      <c r="Q52" s="702"/>
      <c r="R52" s="702"/>
      <c r="S52" s="989"/>
    </row>
    <row r="53" spans="1:19">
      <c r="A53" s="702"/>
      <c r="B53" s="705"/>
      <c r="C53" s="2502">
        <v>1658</v>
      </c>
      <c r="D53" s="1406"/>
      <c r="E53" s="1013">
        <v>0</v>
      </c>
      <c r="F53" s="1759">
        <f>IF($F$75=1,0,'Tax Calculation'!Q357)</f>
        <v>0</v>
      </c>
      <c r="G53" s="369"/>
      <c r="H53" s="702"/>
      <c r="I53" s="701" t="s">
        <v>4251</v>
      </c>
      <c r="J53" s="702"/>
      <c r="K53" s="702"/>
      <c r="L53" s="1542">
        <f>IF(D128=0,0,'Overview Indexed Amounts'!F122)</f>
        <v>0</v>
      </c>
      <c r="M53" s="804">
        <f>IF(E128=0,0,'Overview Indexed Amounts'!F122)</f>
        <v>0</v>
      </c>
      <c r="N53" s="702"/>
      <c r="O53" s="702"/>
      <c r="P53" s="702"/>
      <c r="Q53" s="702"/>
      <c r="R53" s="702"/>
      <c r="S53" s="989"/>
    </row>
    <row r="54" spans="1:19">
      <c r="A54" s="702"/>
      <c r="B54" s="705"/>
      <c r="C54" s="2502">
        <v>1659</v>
      </c>
      <c r="D54" s="1406"/>
      <c r="E54" s="1013">
        <v>0</v>
      </c>
      <c r="F54" s="1759">
        <f>IF($F$75=1,0,'Tax Calculation'!Q358)</f>
        <v>0</v>
      </c>
      <c r="G54" s="369"/>
      <c r="H54" s="702"/>
      <c r="I54" s="701" t="s">
        <v>4252</v>
      </c>
      <c r="J54" s="702"/>
      <c r="K54" s="702"/>
      <c r="L54" s="1542">
        <f>IF(D139=0,0,'Overview Indexed Amounts'!F123)</f>
        <v>0</v>
      </c>
      <c r="M54" s="804">
        <f>IF(E139=0,0,'Overview Indexed Amounts'!F123)</f>
        <v>0</v>
      </c>
      <c r="N54" s="702"/>
      <c r="O54" s="702"/>
      <c r="P54" s="702"/>
      <c r="Q54" s="702"/>
      <c r="R54" s="702"/>
      <c r="S54" s="989"/>
    </row>
    <row r="55" spans="1:19">
      <c r="A55" s="702"/>
      <c r="B55" s="705"/>
      <c r="C55" s="2502">
        <v>1652</v>
      </c>
      <c r="D55" s="1406"/>
      <c r="E55" s="1759">
        <v>0</v>
      </c>
      <c r="F55" s="1759">
        <f>'Tax Calculation'!P359</f>
        <v>0</v>
      </c>
      <c r="L55" s="2556">
        <f>SUM(L52:L54)</f>
        <v>0</v>
      </c>
      <c r="M55" s="2556">
        <f>SUM(M52:M54)</f>
        <v>0</v>
      </c>
      <c r="S55" s="1981"/>
    </row>
    <row r="56" spans="1:19" ht="16" thickBot="1">
      <c r="A56" s="702"/>
      <c r="B56" s="705"/>
      <c r="C56" s="1405">
        <v>1651</v>
      </c>
      <c r="D56" s="1406"/>
      <c r="E56" s="1013">
        <f>IF($E$75=1,0,'Tax Calculation'!L360)</f>
        <v>0</v>
      </c>
      <c r="F56" s="1759">
        <f>IF($F$75=1,0,'Tax Calculation'!P360)</f>
        <v>0</v>
      </c>
      <c r="S56" s="1981"/>
    </row>
    <row r="57" spans="1:19" ht="16" thickBot="1">
      <c r="A57" s="702"/>
      <c r="B57" s="705"/>
      <c r="C57" s="2502">
        <v>1653</v>
      </c>
      <c r="D57" s="1406"/>
      <c r="E57" s="1013">
        <v>0</v>
      </c>
      <c r="F57" s="1759">
        <f>IF($F$75=1,0,'Tax Calculation'!P361)</f>
        <v>0</v>
      </c>
      <c r="G57" s="369"/>
      <c r="H57" s="702"/>
      <c r="I57" s="702"/>
      <c r="J57" s="702"/>
      <c r="K57" s="702"/>
      <c r="L57" s="2557">
        <f>IF(L51="NO","NA",L55*((C114-L49)/(C114-C113)))</f>
        <v>0</v>
      </c>
      <c r="M57" s="2558" t="str">
        <f>IF(M51="NO","NA",M55*((C114-M49)/(C114-C113)))</f>
        <v>NA</v>
      </c>
      <c r="N57" s="702"/>
      <c r="O57" s="702"/>
      <c r="P57" s="702"/>
      <c r="Q57" s="702"/>
      <c r="R57" s="702"/>
      <c r="S57" s="989"/>
    </row>
    <row r="58" spans="1:19" ht="16" thickBot="1">
      <c r="A58" s="702"/>
      <c r="B58" s="705"/>
      <c r="C58" s="1405">
        <v>1654</v>
      </c>
      <c r="D58" s="1406"/>
      <c r="E58" s="1013">
        <f>IF($E$75=1,0,'Tax Calculation'!L362)</f>
        <v>0</v>
      </c>
      <c r="F58" s="1759">
        <f>IF($F$75=1,0,'Tax Calculation'!P362)</f>
        <v>0</v>
      </c>
      <c r="G58" s="2559"/>
      <c r="H58" s="984"/>
      <c r="I58" s="984"/>
      <c r="J58" s="984"/>
      <c r="K58" s="984"/>
      <c r="L58" s="984"/>
      <c r="M58" s="984"/>
      <c r="N58" s="984"/>
      <c r="O58" s="984"/>
      <c r="P58" s="984"/>
      <c r="Q58" s="984"/>
      <c r="R58" s="984"/>
      <c r="S58" s="990"/>
    </row>
    <row r="59" spans="1:19">
      <c r="A59" s="702"/>
      <c r="B59" s="705"/>
      <c r="C59" s="1405">
        <v>1674</v>
      </c>
      <c r="D59" s="1406"/>
      <c r="E59" s="1013">
        <f>IF($E$75=1,0,'Tax Calculation'!L363)</f>
        <v>0</v>
      </c>
      <c r="F59" s="1759">
        <f>IF($F$75=1,0,'Tax Calculation'!P363)</f>
        <v>0</v>
      </c>
      <c r="G59" s="369" t="s">
        <v>4253</v>
      </c>
      <c r="H59" s="702"/>
      <c r="I59" s="702"/>
      <c r="J59" s="702"/>
      <c r="K59" s="702"/>
      <c r="L59" s="702"/>
      <c r="M59" s="702"/>
      <c r="N59" s="702"/>
      <c r="O59" s="702"/>
      <c r="P59" s="702"/>
      <c r="Q59" s="702"/>
      <c r="R59" s="702"/>
      <c r="S59" s="989"/>
    </row>
    <row r="60" spans="1:19" ht="16" thickBot="1">
      <c r="A60" s="702"/>
      <c r="B60" s="705"/>
      <c r="C60" s="2502">
        <v>1682</v>
      </c>
      <c r="D60" s="1406"/>
      <c r="E60" s="1013">
        <v>0</v>
      </c>
      <c r="F60" s="1759">
        <f>IF($F$75=1,0,'Tax Calculation'!P364)</f>
        <v>0</v>
      </c>
      <c r="G60" s="702"/>
      <c r="H60" s="702"/>
      <c r="I60" s="702"/>
      <c r="J60" s="702"/>
      <c r="K60" s="702"/>
      <c r="L60" s="702"/>
      <c r="M60" s="702"/>
      <c r="N60" s="702"/>
      <c r="O60" s="702"/>
      <c r="P60" s="702"/>
      <c r="Q60" s="702"/>
      <c r="R60" s="702"/>
      <c r="S60" s="989"/>
    </row>
    <row r="61" spans="1:19" ht="16" thickBot="1">
      <c r="A61" s="702"/>
      <c r="B61" s="705"/>
      <c r="C61" s="2502">
        <v>1655</v>
      </c>
      <c r="D61" s="1406"/>
      <c r="E61" s="1013">
        <v>0</v>
      </c>
      <c r="F61" s="1759">
        <f>IF($F$75=1,0,'Tax Calculation'!P365)</f>
        <v>0</v>
      </c>
      <c r="G61" s="702"/>
      <c r="I61" s="2560" t="s">
        <v>3309</v>
      </c>
      <c r="J61" s="2560" t="s">
        <v>3310</v>
      </c>
      <c r="K61" s="702"/>
      <c r="L61" s="702"/>
      <c r="M61" s="702"/>
      <c r="N61" s="702"/>
      <c r="O61" s="702"/>
      <c r="P61" s="702"/>
      <c r="Q61" s="702"/>
      <c r="R61" s="702"/>
      <c r="S61" s="989"/>
    </row>
    <row r="62" spans="1:19" ht="16" thickBot="1">
      <c r="A62" s="702"/>
      <c r="B62" s="705"/>
      <c r="C62" s="2502">
        <v>1667</v>
      </c>
      <c r="D62" s="1406"/>
      <c r="E62" s="1013">
        <v>0</v>
      </c>
      <c r="F62" s="1759">
        <f>IF($F$75=1,0,'Tax Calculation'!P366)</f>
        <v>0</v>
      </c>
      <c r="G62" s="702"/>
      <c r="I62" s="2558">
        <f>MIN(D141,G43,L57)</f>
        <v>0</v>
      </c>
      <c r="J62" s="2558">
        <f>MIN(E141,I43,M57)</f>
        <v>0</v>
      </c>
      <c r="K62" s="702"/>
      <c r="L62" s="702"/>
      <c r="M62" s="702"/>
      <c r="N62" s="702"/>
      <c r="O62" s="702"/>
      <c r="P62" s="702"/>
      <c r="Q62" s="702"/>
      <c r="R62" s="702"/>
      <c r="S62" s="989"/>
    </row>
    <row r="63" spans="1:19" ht="16" thickBot="1">
      <c r="A63" s="702"/>
      <c r="B63" s="705"/>
      <c r="C63" s="1405">
        <v>1683</v>
      </c>
      <c r="D63" s="1406"/>
      <c r="E63" s="1013">
        <f>IF($E$75=1,0,'Tax Calculation'!L367)</f>
        <v>0</v>
      </c>
      <c r="F63" s="1759">
        <f>IF($F$75=1,0,'Tax Calculation'!P367)</f>
        <v>0</v>
      </c>
      <c r="G63" s="702"/>
      <c r="H63" s="367"/>
      <c r="I63" s="702"/>
      <c r="J63" s="367"/>
      <c r="K63" s="367"/>
      <c r="L63" s="2561"/>
      <c r="M63" s="367"/>
      <c r="N63" s="367"/>
      <c r="O63" s="702"/>
      <c r="P63" s="702"/>
      <c r="Q63" s="702"/>
      <c r="R63" s="702"/>
      <c r="S63" s="989"/>
    </row>
    <row r="64" spans="1:19">
      <c r="A64" s="702"/>
      <c r="B64" s="705"/>
      <c r="C64" s="1405">
        <v>1661</v>
      </c>
      <c r="D64" s="1406"/>
      <c r="E64" s="1013">
        <f>IF($E$75=1,0,'Tax Calculation'!L368)</f>
        <v>0</v>
      </c>
      <c r="F64" s="1759">
        <f>IF($F$75=1,0,'Tax Calculation'!P368)</f>
        <v>0</v>
      </c>
      <c r="G64" s="2564"/>
      <c r="H64" s="2565"/>
      <c r="I64" s="2566"/>
      <c r="J64" s="2567"/>
      <c r="K64" s="2567"/>
      <c r="L64" s="2568"/>
      <c r="M64" s="2568"/>
      <c r="N64" s="2569"/>
      <c r="O64" s="987"/>
      <c r="P64" s="987"/>
      <c r="Q64" s="987"/>
      <c r="R64" s="987"/>
      <c r="S64" s="987"/>
    </row>
    <row r="65" spans="1:18">
      <c r="A65" s="702"/>
      <c r="B65" s="705"/>
      <c r="C65" s="2502">
        <v>1686</v>
      </c>
      <c r="D65" s="1406"/>
      <c r="E65" s="1013">
        <v>0</v>
      </c>
      <c r="F65" s="1759">
        <f>'Tax Calculation'!P376</f>
        <v>0</v>
      </c>
    </row>
    <row r="66" spans="1:18">
      <c r="A66" s="702"/>
      <c r="B66" s="705"/>
      <c r="C66" s="2502">
        <v>1690</v>
      </c>
      <c r="D66" s="1406"/>
      <c r="E66" s="1013">
        <v>0</v>
      </c>
      <c r="F66" s="1759">
        <f>'Tax Calculation'!P377</f>
        <v>0</v>
      </c>
    </row>
    <row r="67" spans="1:18">
      <c r="A67" s="702"/>
      <c r="B67" s="705"/>
      <c r="C67" s="2502">
        <v>1691</v>
      </c>
      <c r="D67" s="1406"/>
      <c r="E67" s="1013">
        <v>0</v>
      </c>
      <c r="F67" s="1759">
        <f>'Tax Calculation'!P378</f>
        <v>0</v>
      </c>
    </row>
    <row r="68" spans="1:18">
      <c r="A68" s="702"/>
      <c r="B68" s="705"/>
      <c r="C68" s="2502">
        <v>1693</v>
      </c>
      <c r="D68" s="1406"/>
      <c r="E68" s="1013">
        <v>0</v>
      </c>
      <c r="F68" s="1759">
        <f>'Tax Calculation'!P380</f>
        <v>0</v>
      </c>
    </row>
    <row r="69" spans="1:18">
      <c r="A69" s="702"/>
      <c r="B69" s="705"/>
      <c r="C69" s="2502">
        <v>1687</v>
      </c>
      <c r="D69" s="1406"/>
      <c r="E69" s="1013">
        <v>0</v>
      </c>
      <c r="F69" s="1759">
        <f>'Tax Calculation'!P381</f>
        <v>0</v>
      </c>
    </row>
    <row r="70" spans="1:18">
      <c r="A70" s="702"/>
      <c r="B70" s="705"/>
      <c r="C70" s="2502">
        <v>1694</v>
      </c>
      <c r="D70" s="1406"/>
      <c r="E70" s="1013">
        <v>0</v>
      </c>
      <c r="F70" s="1759">
        <f>'Tax Calculation'!P382</f>
        <v>0</v>
      </c>
    </row>
    <row r="71" spans="1:18">
      <c r="A71" s="702"/>
      <c r="B71" s="705"/>
      <c r="C71" s="2502">
        <v>1695</v>
      </c>
      <c r="D71" s="1406"/>
      <c r="E71" s="1013">
        <v>0</v>
      </c>
      <c r="F71" s="1013">
        <f>'Tax Calculation'!P383</f>
        <v>0</v>
      </c>
      <c r="G71" s="703"/>
    </row>
    <row r="72" spans="1:18">
      <c r="A72" s="702"/>
      <c r="B72" s="705"/>
      <c r="C72" s="2502">
        <v>1688</v>
      </c>
      <c r="D72" s="1406"/>
      <c r="E72" s="1013">
        <v>0</v>
      </c>
      <c r="F72" s="1013">
        <f>'Tax Calculation'!P384</f>
        <v>0</v>
      </c>
      <c r="G72" s="703"/>
    </row>
    <row r="73" spans="1:18">
      <c r="A73" s="702"/>
      <c r="B73" s="705"/>
      <c r="C73" s="1605" t="s">
        <v>4254</v>
      </c>
      <c r="D73" s="1406"/>
      <c r="E73" s="1013">
        <f>IF($E$75=1,0,P26)</f>
        <v>0</v>
      </c>
      <c r="F73" s="2594">
        <f>IF($F$75=1,0,K32)</f>
        <v>0</v>
      </c>
      <c r="G73" s="703"/>
    </row>
    <row r="74" spans="1:18">
      <c r="A74" s="702"/>
      <c r="B74" s="705"/>
      <c r="C74" s="1605" t="s">
        <v>4255</v>
      </c>
      <c r="D74" s="1406"/>
      <c r="E74" s="1013">
        <f>IF($E$75=1,0,R10)</f>
        <v>0</v>
      </c>
      <c r="F74" s="2594">
        <f>IF($F$75=1,0,J17)</f>
        <v>0</v>
      </c>
      <c r="G74" s="703"/>
    </row>
    <row r="75" spans="1:18" ht="32">
      <c r="A75" s="702"/>
      <c r="B75" s="705"/>
      <c r="C75" s="1407">
        <v>1668</v>
      </c>
      <c r="D75" s="1472" t="str">
        <f>D51</f>
        <v>ALS 1 dan tellen de gerel. inkomsten niet! / If 1 the related income is not taken into account</v>
      </c>
      <c r="E75" s="1013">
        <f>IF('Tax Calculation'!L520&gt;0,1,0)</f>
        <v>0</v>
      </c>
      <c r="F75" s="1013">
        <f>IF('Tax Calculation'!P520&gt;0,1,0)</f>
        <v>0</v>
      </c>
      <c r="G75" s="703"/>
    </row>
    <row r="76" spans="1:18">
      <c r="A76" s="702"/>
      <c r="B76" s="705"/>
      <c r="C76" s="1405">
        <v>1611</v>
      </c>
      <c r="D76" s="1408"/>
      <c r="E76" s="1013">
        <f>IF($E$75=1,0,K34)</f>
        <v>0</v>
      </c>
      <c r="F76" s="1013">
        <f>IF($F$75=1,0,K35)</f>
        <v>0</v>
      </c>
      <c r="G76" s="703"/>
    </row>
    <row r="77" spans="1:18">
      <c r="A77" s="702"/>
      <c r="B77" s="705"/>
      <c r="C77" s="1405">
        <v>1450</v>
      </c>
      <c r="D77" s="1408"/>
      <c r="E77" s="1013">
        <f>IF(E80=1,0,'Tax Calculation'!L387)</f>
        <v>0</v>
      </c>
      <c r="F77" s="1013">
        <f>IF($F$80=1,0,'Tax Calculation'!P387)</f>
        <v>0</v>
      </c>
      <c r="G77" s="703"/>
    </row>
    <row r="78" spans="1:18">
      <c r="A78" s="702"/>
      <c r="B78" s="705"/>
      <c r="C78" s="1405">
        <v>1451</v>
      </c>
      <c r="D78" s="1408"/>
      <c r="E78" s="1013">
        <f>IF(E80=1,0,'Tax Calculation'!L395)</f>
        <v>0</v>
      </c>
      <c r="F78" s="1013">
        <f>IF($F$80=1,0,'Tax Calculation'!P395)</f>
        <v>0</v>
      </c>
      <c r="G78" s="703"/>
    </row>
    <row r="79" spans="1:18">
      <c r="A79" s="702"/>
      <c r="B79" s="705"/>
      <c r="C79" s="1405">
        <v>1452</v>
      </c>
      <c r="D79" s="1408"/>
      <c r="E79" s="1013">
        <f>IF(E80=1,0,'Tax Calculation'!L400)</f>
        <v>0</v>
      </c>
      <c r="F79" s="1013">
        <f>IF($F$80=1,0,'Tax Calculation'!P400)</f>
        <v>0</v>
      </c>
      <c r="G79" s="2537"/>
      <c r="H79" s="2553"/>
      <c r="J79" s="2554"/>
      <c r="K79" s="2554"/>
      <c r="L79" s="2555"/>
      <c r="M79" s="2555"/>
      <c r="N79" s="702"/>
      <c r="O79" s="702"/>
      <c r="P79" s="702"/>
      <c r="Q79" s="702"/>
      <c r="R79" s="702"/>
    </row>
    <row r="80" spans="1:18" ht="32">
      <c r="A80" s="702"/>
      <c r="B80" s="705"/>
      <c r="C80" s="1407">
        <v>1453</v>
      </c>
      <c r="D80" s="1472" t="str">
        <f>D75</f>
        <v>ALS 1 dan tellen de gerel. inkomsten niet! / If 1 the related income is not taken into account</v>
      </c>
      <c r="E80" s="1013">
        <f>IF('Tax Calculation'!L388&gt;0,1,0)</f>
        <v>0</v>
      </c>
      <c r="F80" s="1013">
        <f>IF('Tax Calculation'!P388&gt;0,1,0)</f>
        <v>0</v>
      </c>
      <c r="G80" s="2537"/>
      <c r="H80" s="702"/>
      <c r="I80" s="702"/>
      <c r="J80" s="702"/>
      <c r="K80" s="702"/>
      <c r="L80" s="702"/>
      <c r="M80" s="702"/>
      <c r="N80" s="702"/>
      <c r="O80" s="702"/>
      <c r="P80" s="702"/>
      <c r="Q80" s="702"/>
      <c r="R80" s="702"/>
    </row>
    <row r="81" spans="1:18" ht="16">
      <c r="A81" s="702"/>
      <c r="B81" s="705"/>
      <c r="C81" s="1407">
        <v>1290</v>
      </c>
      <c r="D81" s="1472" t="s">
        <v>4256</v>
      </c>
      <c r="E81" s="1013">
        <f>'Tax Calculation'!L311</f>
        <v>0</v>
      </c>
      <c r="F81" s="1013">
        <f>'Tax Calculation'!P311</f>
        <v>0</v>
      </c>
      <c r="G81" s="2537"/>
      <c r="H81" s="702"/>
      <c r="I81" s="702"/>
      <c r="J81" s="702"/>
      <c r="K81" s="702"/>
      <c r="L81" s="702"/>
      <c r="M81" s="702"/>
      <c r="N81" s="702"/>
      <c r="O81" s="702"/>
      <c r="P81" s="702"/>
      <c r="Q81" s="702"/>
      <c r="R81" s="702"/>
    </row>
    <row r="82" spans="1:18">
      <c r="A82" s="702"/>
      <c r="B82" s="705"/>
      <c r="C82" s="1405">
        <v>1250</v>
      </c>
      <c r="D82" s="1597"/>
      <c r="E82" s="1013">
        <f>IF(E81=0,0,'Tax Calculation'!L274)</f>
        <v>0</v>
      </c>
      <c r="F82" s="1013">
        <f>IF($F$81=0,0,'Tax Calculation'!P274)</f>
        <v>0</v>
      </c>
      <c r="G82" s="705"/>
      <c r="H82" s="702"/>
      <c r="I82" s="702"/>
      <c r="J82" s="702"/>
      <c r="K82" s="702"/>
      <c r="L82" s="702"/>
      <c r="M82" s="702"/>
      <c r="N82" s="702"/>
      <c r="O82" s="702"/>
      <c r="P82" s="702"/>
      <c r="Q82" s="702"/>
      <c r="R82" s="702"/>
    </row>
    <row r="83" spans="1:18">
      <c r="A83" s="702"/>
      <c r="B83" s="705"/>
      <c r="C83" s="2502">
        <v>1251</v>
      </c>
      <c r="D83" s="1597"/>
      <c r="E83" s="1013">
        <v>0</v>
      </c>
      <c r="F83" s="1013">
        <f>IF($F$81=0,0,'Tax Calculation'!P275)</f>
        <v>0</v>
      </c>
      <c r="G83" s="705"/>
      <c r="H83" s="702"/>
      <c r="I83" s="702"/>
      <c r="J83" s="702"/>
      <c r="K83" s="702"/>
      <c r="L83" s="702"/>
      <c r="M83" s="702"/>
      <c r="N83" s="702"/>
      <c r="O83" s="702"/>
      <c r="P83" s="702"/>
      <c r="Q83" s="702"/>
      <c r="R83" s="702"/>
    </row>
    <row r="84" spans="1:18">
      <c r="A84" s="702"/>
      <c r="B84" s="705"/>
      <c r="C84" s="2502">
        <v>1252</v>
      </c>
      <c r="D84" s="1597"/>
      <c r="E84" s="1013">
        <v>0</v>
      </c>
      <c r="F84" s="1013">
        <f>IF($F$81=0,0,'Tax Calculation'!P276)</f>
        <v>0</v>
      </c>
      <c r="G84" s="705"/>
      <c r="H84" s="702"/>
      <c r="I84" s="702"/>
      <c r="J84" s="702"/>
      <c r="K84" s="702"/>
      <c r="L84" s="702"/>
      <c r="M84" s="702"/>
      <c r="N84" s="702"/>
      <c r="O84" s="702"/>
      <c r="P84" s="702"/>
      <c r="Q84" s="702"/>
      <c r="R84" s="702"/>
    </row>
    <row r="85" spans="1:18">
      <c r="A85" s="702"/>
      <c r="B85" s="705"/>
      <c r="C85" s="2502">
        <v>1308</v>
      </c>
      <c r="D85" s="1597"/>
      <c r="E85" s="1013">
        <v>0</v>
      </c>
      <c r="F85" s="1013">
        <f>IF($F$81=0,0,'Tax Calculation'!P277)</f>
        <v>0</v>
      </c>
      <c r="G85" s="705"/>
      <c r="H85" s="702"/>
      <c r="I85" s="702"/>
      <c r="J85" s="702"/>
      <c r="K85" s="702"/>
      <c r="L85" s="702"/>
      <c r="M85" s="702"/>
      <c r="N85" s="702"/>
      <c r="O85" s="702"/>
      <c r="P85" s="702"/>
      <c r="Q85" s="702"/>
      <c r="R85" s="702"/>
    </row>
    <row r="86" spans="1:18">
      <c r="A86" s="702"/>
      <c r="B86" s="705"/>
      <c r="C86" s="2502">
        <v>1247</v>
      </c>
      <c r="D86" s="1597"/>
      <c r="E86" s="1013">
        <v>0</v>
      </c>
      <c r="F86" s="1013">
        <f>IF($F$81=0,0,'Tax Calculation'!P278)</f>
        <v>0</v>
      </c>
      <c r="G86" s="705"/>
      <c r="H86" s="702"/>
      <c r="I86" s="702"/>
      <c r="J86" s="702"/>
      <c r="K86" s="702"/>
      <c r="L86" s="702"/>
      <c r="M86" s="702"/>
      <c r="N86" s="702"/>
      <c r="O86" s="702"/>
      <c r="P86" s="702"/>
      <c r="Q86" s="702"/>
      <c r="R86" s="702"/>
    </row>
    <row r="87" spans="1:18">
      <c r="A87" s="702"/>
      <c r="B87" s="705"/>
      <c r="C87" s="1405">
        <v>1254</v>
      </c>
      <c r="D87" s="1406"/>
      <c r="E87" s="1013">
        <f>IF(E81=0,0,'Tax Calculation'!L279)</f>
        <v>0</v>
      </c>
      <c r="F87" s="1013">
        <f>IF(F81=0,0,'Tax Calculation'!P279)</f>
        <v>0</v>
      </c>
      <c r="G87" s="703"/>
      <c r="H87" s="702"/>
      <c r="I87" s="702"/>
      <c r="J87" s="702"/>
      <c r="K87" s="702"/>
      <c r="L87" s="702"/>
      <c r="M87" s="702"/>
      <c r="N87" s="702"/>
      <c r="O87" s="702"/>
      <c r="P87" s="702"/>
      <c r="Q87" s="702"/>
      <c r="R87" s="702"/>
    </row>
    <row r="88" spans="1:18">
      <c r="A88" s="702"/>
      <c r="B88" s="705"/>
      <c r="C88" s="1405">
        <v>1255</v>
      </c>
      <c r="D88" s="1406"/>
      <c r="E88" s="1013">
        <f>IF(E81=0,0,'Tax Calculation'!M280)</f>
        <v>0</v>
      </c>
      <c r="F88" s="1013">
        <f>IF(F81=0,0,'Tax Calculation'!P280)</f>
        <v>0</v>
      </c>
      <c r="G88" s="703"/>
      <c r="H88" s="702"/>
      <c r="I88" s="702"/>
      <c r="J88" s="702"/>
      <c r="K88" s="702"/>
      <c r="L88" s="702"/>
      <c r="M88" s="702"/>
      <c r="N88" s="702"/>
      <c r="O88" s="702"/>
      <c r="P88" s="702"/>
      <c r="Q88" s="702"/>
      <c r="R88" s="702"/>
    </row>
    <row r="89" spans="1:18">
      <c r="A89" s="702"/>
      <c r="B89" s="705"/>
      <c r="C89" s="1405">
        <v>1240</v>
      </c>
      <c r="D89" s="1406"/>
      <c r="E89" s="1013">
        <f>IF(E81=0,0,'Tax Calculation'!L283)</f>
        <v>0</v>
      </c>
      <c r="F89" s="1013">
        <f>IF(F81=0,0,'Tax Calculation'!P283)</f>
        <v>0</v>
      </c>
      <c r="G89" s="705"/>
      <c r="H89" s="702"/>
      <c r="I89" s="702"/>
      <c r="J89" s="702"/>
      <c r="K89" s="702"/>
      <c r="L89" s="702"/>
      <c r="M89" s="702"/>
      <c r="N89" s="702"/>
      <c r="O89" s="702"/>
      <c r="P89" s="702"/>
      <c r="Q89" s="702"/>
      <c r="R89" s="702"/>
    </row>
    <row r="90" spans="1:18">
      <c r="A90" s="702"/>
      <c r="B90" s="705"/>
      <c r="C90" s="1405">
        <v>1241</v>
      </c>
      <c r="D90" s="1406"/>
      <c r="E90" s="2597">
        <f>IF(E81=0,0,'Tax Calculation'!L284)</f>
        <v>0</v>
      </c>
      <c r="F90" s="1013">
        <f>IF(F81=0,0,'Tax Calculation'!P284)</f>
        <v>0</v>
      </c>
      <c r="G90" s="703"/>
      <c r="H90" s="702"/>
      <c r="I90" s="702"/>
      <c r="J90" s="702"/>
      <c r="K90" s="702"/>
      <c r="L90" s="702"/>
      <c r="M90" s="702"/>
      <c r="N90" s="702"/>
      <c r="O90" s="702"/>
      <c r="P90" s="702"/>
      <c r="Q90" s="702"/>
      <c r="R90" s="702"/>
    </row>
    <row r="91" spans="1:18">
      <c r="A91" s="702"/>
      <c r="B91" s="705"/>
      <c r="C91" s="2502">
        <v>1337</v>
      </c>
      <c r="D91" s="1406"/>
      <c r="E91" s="2597">
        <v>0</v>
      </c>
      <c r="F91" s="1013">
        <f>IF($F$81=0,0,'Tax Calculation'!P287)</f>
        <v>0</v>
      </c>
      <c r="G91" s="703"/>
      <c r="H91" s="702"/>
      <c r="I91" s="702"/>
      <c r="J91" s="702"/>
      <c r="K91" s="702"/>
      <c r="L91" s="702"/>
      <c r="M91" s="702"/>
      <c r="N91" s="702"/>
      <c r="O91" s="702"/>
      <c r="P91" s="702"/>
      <c r="Q91" s="702"/>
      <c r="R91" s="702"/>
    </row>
    <row r="92" spans="1:18">
      <c r="A92" s="702"/>
      <c r="B92" s="705"/>
      <c r="C92" s="2502">
        <v>1397</v>
      </c>
      <c r="D92" s="1406"/>
      <c r="E92" s="2597">
        <v>0</v>
      </c>
      <c r="F92" s="1013">
        <f>IF(F81=0,0,'Tax Calculation'!P291)</f>
        <v>0</v>
      </c>
      <c r="G92" s="703"/>
      <c r="H92" s="702"/>
      <c r="I92" s="702"/>
      <c r="J92" s="702"/>
      <c r="K92" s="702"/>
      <c r="L92" s="702"/>
      <c r="M92" s="702"/>
      <c r="N92" s="702"/>
      <c r="O92" s="702"/>
      <c r="P92" s="702"/>
      <c r="Q92" s="702"/>
      <c r="R92" s="702"/>
    </row>
    <row r="93" spans="1:18">
      <c r="A93" s="702"/>
      <c r="B93" s="705"/>
      <c r="C93" s="2502">
        <v>1263</v>
      </c>
      <c r="D93" s="1406"/>
      <c r="E93" s="2597">
        <v>0</v>
      </c>
      <c r="F93" s="2594">
        <f>IF(F81=0,0,'Tax Calculation'!P1147)</f>
        <v>0</v>
      </c>
      <c r="G93" s="703"/>
      <c r="H93" s="702"/>
      <c r="I93" s="702"/>
      <c r="J93" s="702"/>
      <c r="K93" s="702"/>
      <c r="L93" s="702"/>
      <c r="M93" s="702"/>
      <c r="N93" s="702"/>
      <c r="O93" s="702"/>
      <c r="P93" s="702"/>
      <c r="Q93" s="702"/>
      <c r="R93" s="702"/>
    </row>
    <row r="94" spans="1:18">
      <c r="A94" s="702"/>
      <c r="B94" s="705"/>
      <c r="C94" s="1405">
        <v>1273</v>
      </c>
      <c r="D94" s="1406"/>
      <c r="E94" s="2597">
        <f>IF(E81=1,'Tax Calculation'!L301,0)</f>
        <v>0</v>
      </c>
      <c r="F94" s="2594">
        <f>IF(F81=1,'Tax Calculation'!P301,0)</f>
        <v>0</v>
      </c>
      <c r="G94" s="2540"/>
      <c r="H94" s="702"/>
      <c r="I94" s="702"/>
      <c r="J94" s="702"/>
      <c r="K94" s="702"/>
      <c r="L94" s="702"/>
      <c r="M94" s="702"/>
      <c r="N94" s="702"/>
      <c r="O94" s="702"/>
      <c r="P94" s="702"/>
      <c r="Q94" s="702"/>
      <c r="R94" s="702"/>
    </row>
    <row r="95" spans="1:18">
      <c r="A95" s="702"/>
      <c r="B95" s="705"/>
      <c r="C95" s="2502">
        <v>1274</v>
      </c>
      <c r="D95" s="1406"/>
      <c r="E95" s="2597">
        <v>0</v>
      </c>
      <c r="F95" s="2594">
        <f>IF(F81=1,'Tax Calculation'!P1077,0)</f>
        <v>0</v>
      </c>
      <c r="G95" s="2562"/>
      <c r="H95" s="702"/>
      <c r="I95" s="702"/>
      <c r="J95" s="702"/>
      <c r="K95" s="702"/>
      <c r="L95" s="702"/>
      <c r="M95" s="702"/>
      <c r="N95" s="702"/>
      <c r="O95" s="702"/>
      <c r="P95" s="702"/>
      <c r="Q95" s="702"/>
      <c r="R95" s="702"/>
    </row>
    <row r="96" spans="1:18">
      <c r="A96" s="702"/>
      <c r="B96" s="705"/>
      <c r="C96" s="2502">
        <v>1275</v>
      </c>
      <c r="D96" s="1406"/>
      <c r="E96" s="2597">
        <v>0</v>
      </c>
      <c r="F96" s="2595">
        <f>IF(F81=1,'Tax Calculation'!P1109,0)</f>
        <v>0</v>
      </c>
      <c r="G96" s="702"/>
      <c r="H96" s="702"/>
      <c r="I96" s="702"/>
      <c r="J96" s="702"/>
      <c r="K96" s="702"/>
      <c r="L96" s="702"/>
      <c r="M96" s="702"/>
      <c r="N96" s="702"/>
      <c r="O96" s="702"/>
      <c r="P96" s="702"/>
      <c r="Q96" s="702"/>
      <c r="R96" s="702"/>
    </row>
    <row r="97" spans="1:19">
      <c r="A97" s="702"/>
      <c r="B97" s="705"/>
      <c r="C97" s="2502">
        <v>1276</v>
      </c>
      <c r="D97" s="1406"/>
      <c r="E97" s="2597">
        <v>0</v>
      </c>
      <c r="F97" s="2595">
        <f>IF(F81=1,'Tax Calculation'!P1110,0)</f>
        <v>0</v>
      </c>
      <c r="G97" s="702"/>
      <c r="H97" s="702"/>
      <c r="I97" s="702"/>
      <c r="J97" s="702"/>
      <c r="K97" s="702"/>
      <c r="L97" s="702"/>
      <c r="M97" s="702"/>
      <c r="N97" s="702"/>
      <c r="O97" s="702"/>
      <c r="P97" s="702"/>
      <c r="Q97" s="702"/>
      <c r="R97" s="702"/>
      <c r="S97" s="702"/>
    </row>
    <row r="98" spans="1:19">
      <c r="A98" s="702"/>
      <c r="B98" s="705"/>
      <c r="C98" s="1405">
        <v>1277</v>
      </c>
      <c r="D98" s="1406"/>
      <c r="E98" s="2597">
        <f>IF(E81=0,0,'Tax Calculation'!L306)</f>
        <v>0</v>
      </c>
      <c r="F98" s="2595">
        <f>IF(F81=0,0,'Tax Calculation'!P306)</f>
        <v>0</v>
      </c>
      <c r="G98" s="702"/>
      <c r="I98" s="702"/>
      <c r="J98" s="702"/>
      <c r="K98" s="702"/>
      <c r="L98" s="702"/>
      <c r="M98" s="702"/>
      <c r="N98" s="702"/>
      <c r="O98" s="702"/>
      <c r="P98" s="702"/>
      <c r="Q98" s="702"/>
      <c r="R98" s="702"/>
      <c r="S98" s="702"/>
    </row>
    <row r="99" spans="1:19">
      <c r="A99" s="702"/>
      <c r="B99" s="705"/>
      <c r="C99" s="2502">
        <v>1278</v>
      </c>
      <c r="D99" s="1406"/>
      <c r="E99" s="2597">
        <v>0</v>
      </c>
      <c r="F99" s="2595">
        <f>IF(F81=0,0,'Tax Calculation'!P307)</f>
        <v>0</v>
      </c>
      <c r="G99" s="702"/>
      <c r="H99" s="702"/>
      <c r="I99" s="702"/>
      <c r="J99" s="702"/>
      <c r="K99" s="702"/>
      <c r="L99" s="702"/>
      <c r="M99" s="702"/>
      <c r="N99" s="702"/>
      <c r="O99" s="702"/>
      <c r="P99" s="702"/>
      <c r="Q99" s="702"/>
      <c r="R99" s="702"/>
      <c r="S99" s="702"/>
    </row>
    <row r="100" spans="1:19">
      <c r="A100" s="702"/>
      <c r="B100" s="705"/>
      <c r="C100" s="2502">
        <v>1279</v>
      </c>
      <c r="D100" s="1406"/>
      <c r="E100" s="2597">
        <v>0</v>
      </c>
      <c r="F100" s="2595">
        <f>IF(F81=0,0,'Tax Calculation'!P308)</f>
        <v>0</v>
      </c>
      <c r="G100" s="702"/>
      <c r="H100" s="702"/>
      <c r="I100" s="702"/>
      <c r="J100" s="702"/>
      <c r="K100" s="702"/>
      <c r="L100" s="702"/>
      <c r="M100" s="702"/>
      <c r="N100" s="702"/>
      <c r="O100" s="702"/>
      <c r="P100" s="702"/>
      <c r="Q100" s="702"/>
      <c r="R100" s="702"/>
      <c r="S100" s="702"/>
    </row>
    <row r="101" spans="1:19">
      <c r="A101" s="702"/>
      <c r="B101" s="705"/>
      <c r="C101" s="2502">
        <v>1280</v>
      </c>
      <c r="D101" s="1406"/>
      <c r="E101" s="2597">
        <v>0</v>
      </c>
      <c r="F101" s="2595">
        <f>IF(F81=0,0,'Tax Calculation'!P309)</f>
        <v>0</v>
      </c>
      <c r="G101" s="702"/>
      <c r="H101" s="702"/>
      <c r="I101" s="702"/>
      <c r="J101" s="702"/>
      <c r="K101" s="702"/>
      <c r="L101" s="702"/>
      <c r="M101" s="702"/>
      <c r="N101" s="702"/>
      <c r="O101" s="702"/>
      <c r="P101" s="702"/>
      <c r="Q101" s="702"/>
      <c r="R101" s="702"/>
      <c r="S101" s="702"/>
    </row>
    <row r="102" spans="1:19">
      <c r="A102" s="702"/>
      <c r="B102" s="705"/>
      <c r="C102" s="1405">
        <v>1267</v>
      </c>
      <c r="D102" s="1406"/>
      <c r="E102" s="2597">
        <f>IF(E81=0,0,'Tax Calculation'!L1106)</f>
        <v>0</v>
      </c>
      <c r="F102" s="2595">
        <f>IF(F81=0,0,'Tax Calculation'!P1106)</f>
        <v>0</v>
      </c>
      <c r="G102" s="702"/>
      <c r="J102" s="702"/>
      <c r="K102" s="702"/>
      <c r="L102" s="702"/>
      <c r="M102" s="702"/>
      <c r="N102" s="702"/>
      <c r="O102" s="702"/>
      <c r="P102" s="702"/>
      <c r="Q102" s="702"/>
      <c r="R102" s="702"/>
      <c r="S102" s="702"/>
    </row>
    <row r="103" spans="1:19">
      <c r="A103" s="702"/>
      <c r="B103" s="705"/>
      <c r="C103" s="1405">
        <v>1256</v>
      </c>
      <c r="D103" s="1409"/>
      <c r="E103" s="2597">
        <f>IF(E81=0,0,'Tax Calculation'!M397)</f>
        <v>0</v>
      </c>
      <c r="F103" s="1759">
        <f>IF(F81=0,0,'Tax Calculation'!P397)</f>
        <v>0</v>
      </c>
      <c r="G103" s="702"/>
      <c r="J103" s="702"/>
      <c r="K103" s="702"/>
      <c r="L103" s="702"/>
      <c r="M103" s="702"/>
      <c r="N103" s="702"/>
      <c r="O103" s="702"/>
      <c r="P103" s="702"/>
      <c r="Q103" s="702"/>
      <c r="R103" s="702"/>
      <c r="S103" s="702"/>
    </row>
    <row r="104" spans="1:19">
      <c r="A104" s="702"/>
      <c r="B104" s="705"/>
      <c r="C104" s="1605" t="s">
        <v>4257</v>
      </c>
      <c r="D104" s="1409"/>
      <c r="E104" s="2597">
        <f>IF(E81=0,0,P23)</f>
        <v>0</v>
      </c>
      <c r="F104" s="2595">
        <f>IF(F81=0,0,K29)</f>
        <v>0</v>
      </c>
      <c r="G104" s="702"/>
      <c r="J104" s="702"/>
      <c r="K104" s="702"/>
      <c r="L104" s="702"/>
      <c r="M104" s="702"/>
      <c r="N104" s="702"/>
      <c r="O104" s="702"/>
      <c r="P104" s="702"/>
      <c r="Q104" s="702"/>
      <c r="R104" s="702"/>
      <c r="S104" s="702"/>
    </row>
    <row r="105" spans="1:19" ht="16" thickBot="1">
      <c r="A105" s="702"/>
      <c r="B105" s="705"/>
      <c r="C105" s="1605" t="s">
        <v>4258</v>
      </c>
      <c r="D105" s="1409"/>
      <c r="E105" s="2598">
        <f>IF(E81=0,0,R7)</f>
        <v>0</v>
      </c>
      <c r="F105" s="2596">
        <f>IF(F81=0,0,J14)</f>
        <v>0</v>
      </c>
      <c r="G105" s="702"/>
      <c r="J105" s="702"/>
      <c r="K105" s="702"/>
      <c r="L105" s="702"/>
      <c r="M105" s="702"/>
      <c r="N105" s="702"/>
      <c r="O105" s="702"/>
      <c r="P105" s="702"/>
      <c r="Q105" s="702"/>
      <c r="R105" s="702"/>
      <c r="S105" s="702"/>
    </row>
    <row r="106" spans="1:19" ht="16" thickBot="1">
      <c r="A106" s="702"/>
      <c r="B106" s="705"/>
      <c r="C106" s="2931" t="s">
        <v>4259</v>
      </c>
      <c r="D106" s="2932"/>
      <c r="E106" s="2599">
        <f>SUM(E28:E35,E37:E49,E52:E74,E76:E79,E82:E105)</f>
        <v>75221.978600000002</v>
      </c>
      <c r="F106" s="2573">
        <f>SUM(F28:F35,F37:F50,F52:F74,F76:F79,F82:F105)</f>
        <v>0</v>
      </c>
      <c r="G106" s="702"/>
      <c r="J106" s="702"/>
      <c r="K106" s="702"/>
      <c r="L106" s="702"/>
      <c r="M106" s="702"/>
      <c r="N106" s="702"/>
      <c r="O106" s="702"/>
      <c r="P106" s="702"/>
      <c r="Q106" s="702"/>
      <c r="R106" s="702"/>
      <c r="S106" s="702"/>
    </row>
    <row r="107" spans="1:19">
      <c r="A107" s="702"/>
      <c r="B107" s="705"/>
      <c r="C107" s="1410"/>
      <c r="D107" s="1411"/>
      <c r="E107" s="702"/>
      <c r="F107" s="2574"/>
      <c r="G107" s="702"/>
      <c r="J107" s="702"/>
      <c r="K107" s="702"/>
      <c r="L107" s="702"/>
      <c r="M107" s="702"/>
      <c r="N107" s="702"/>
      <c r="O107" s="702"/>
      <c r="P107" s="702"/>
      <c r="Q107" s="702"/>
      <c r="R107" s="702"/>
      <c r="S107" s="702"/>
    </row>
    <row r="108" spans="1:19">
      <c r="A108" s="702"/>
      <c r="B108" s="706" t="s">
        <v>4260</v>
      </c>
      <c r="C108" s="1410"/>
      <c r="D108" s="1412"/>
      <c r="E108" s="702"/>
      <c r="F108" s="2575"/>
      <c r="G108" s="702"/>
      <c r="J108" s="702"/>
      <c r="K108" s="702"/>
      <c r="L108" s="702"/>
      <c r="M108" s="702"/>
      <c r="N108" s="702"/>
      <c r="O108" s="702"/>
      <c r="P108" s="702"/>
      <c r="Q108" s="702"/>
      <c r="R108" s="702"/>
      <c r="S108" s="702"/>
    </row>
    <row r="109" spans="1:19">
      <c r="A109" s="702"/>
      <c r="B109" s="2577"/>
      <c r="C109" s="2571"/>
      <c r="D109" s="2571"/>
      <c r="E109" s="2571"/>
      <c r="F109" s="2574"/>
      <c r="G109" s="702"/>
      <c r="H109" s="702"/>
      <c r="I109" s="702"/>
      <c r="J109" s="702"/>
      <c r="K109" s="702"/>
      <c r="L109" s="702"/>
      <c r="M109" s="702"/>
      <c r="N109" s="702"/>
      <c r="O109" s="702"/>
      <c r="P109" s="702"/>
      <c r="Q109" s="702"/>
      <c r="R109" s="702"/>
      <c r="S109" s="702"/>
    </row>
    <row r="110" spans="1:19">
      <c r="A110" s="702"/>
      <c r="B110" s="2929" t="s">
        <v>4261</v>
      </c>
      <c r="C110" s="2930"/>
      <c r="D110" s="2578" t="s">
        <v>4262</v>
      </c>
      <c r="E110" s="2579" t="s">
        <v>4263</v>
      </c>
      <c r="F110" s="2574"/>
      <c r="G110" s="702"/>
      <c r="H110" s="702" t="s">
        <v>4264</v>
      </c>
      <c r="I110" s="702"/>
      <c r="J110" s="702"/>
      <c r="K110" s="702"/>
      <c r="L110" s="702"/>
      <c r="M110" s="702"/>
      <c r="N110" s="702"/>
      <c r="O110" s="702"/>
      <c r="P110" s="702"/>
      <c r="Q110" s="702"/>
      <c r="R110" s="702"/>
      <c r="S110" s="702"/>
    </row>
    <row r="111" spans="1:19">
      <c r="A111" s="702"/>
      <c r="B111" s="2547">
        <v>0</v>
      </c>
      <c r="C111" s="1726">
        <v>6100</v>
      </c>
      <c r="D111" s="2580">
        <v>0</v>
      </c>
      <c r="E111" s="1016">
        <v>0</v>
      </c>
      <c r="F111" s="2574"/>
      <c r="G111" s="702"/>
      <c r="H111" s="702" t="s">
        <v>4265</v>
      </c>
      <c r="I111" s="702"/>
      <c r="J111" s="702"/>
      <c r="K111" s="702"/>
      <c r="L111" s="702"/>
      <c r="M111" s="702"/>
      <c r="N111" s="702"/>
      <c r="O111" s="702"/>
      <c r="P111" s="702"/>
      <c r="Q111" s="702"/>
      <c r="R111" s="702"/>
      <c r="S111" s="702"/>
    </row>
    <row r="112" spans="1:19">
      <c r="A112" s="702"/>
      <c r="B112" s="2547">
        <v>6100.01</v>
      </c>
      <c r="C112" s="1726">
        <v>8140</v>
      </c>
      <c r="D112" s="2580">
        <f>IF(E106&gt;C112,0,'Overview Indexed Amounts'!F124*((E106-$C$111)/($C$112-$C$111)))</f>
        <v>0</v>
      </c>
      <c r="E112" s="2581">
        <f>IF(AND(F106&lt;C113,F106&gt;C112),0,'Overview Indexed Amounts'!F124*((F106-$C$111)/($C$112-$C$111)))</f>
        <v>-2451.9607843137255</v>
      </c>
      <c r="F112" s="2574"/>
      <c r="G112" s="702"/>
      <c r="H112" s="702" t="s">
        <v>4266</v>
      </c>
      <c r="I112" s="702"/>
      <c r="J112" s="702"/>
      <c r="K112" s="702"/>
      <c r="L112" s="702"/>
      <c r="M112" s="702"/>
      <c r="N112" s="702"/>
      <c r="O112" s="702"/>
      <c r="P112" s="702"/>
      <c r="Q112" s="702"/>
      <c r="R112" s="702"/>
      <c r="S112" s="702"/>
    </row>
    <row r="113" spans="1:19">
      <c r="A113" s="702"/>
      <c r="B113" s="2547">
        <v>8140.01</v>
      </c>
      <c r="C113" s="1726">
        <v>20370</v>
      </c>
      <c r="D113" s="2580">
        <f>IF(AND(E106&lt;B114,E106&gt;C112),'Overview Indexed Amounts'!F124,0)</f>
        <v>0</v>
      </c>
      <c r="E113" s="1016">
        <f>IF(AND(F106&lt;B114,F106&gt;C112),'Overview Indexed Amounts'!F124,0)</f>
        <v>0</v>
      </c>
      <c r="F113" s="2574"/>
      <c r="G113" s="702"/>
      <c r="H113" s="702" t="s">
        <v>4267</v>
      </c>
      <c r="I113" s="702"/>
      <c r="J113" s="702"/>
      <c r="K113" s="702"/>
      <c r="L113" s="702"/>
      <c r="M113" s="702"/>
      <c r="N113" s="702"/>
      <c r="O113" s="702"/>
      <c r="P113" s="702"/>
      <c r="Q113" s="702"/>
      <c r="R113" s="702"/>
      <c r="S113" s="702"/>
    </row>
    <row r="114" spans="1:19">
      <c r="A114" s="702"/>
      <c r="B114" s="2547">
        <v>20370.009999999998</v>
      </c>
      <c r="C114" s="1726">
        <v>26480</v>
      </c>
      <c r="D114" s="2580">
        <f>IF(E106&gt;C113,'Overview Indexed Amounts'!F124*((C114-E106)/(C114-C113)),0)</f>
        <v>-6541.4766697217674</v>
      </c>
      <c r="E114" s="1016">
        <f>IF(F106&gt;C113,'Overview Indexed Amounts'!F124*((C114-F106)/(C114-C113)),0)</f>
        <v>0</v>
      </c>
      <c r="F114" s="2574"/>
      <c r="G114" s="702"/>
      <c r="H114" s="702" t="s">
        <v>4268</v>
      </c>
      <c r="I114" s="702"/>
      <c r="J114" s="702"/>
      <c r="K114" s="702"/>
      <c r="L114" s="702"/>
      <c r="M114" s="702"/>
      <c r="N114" s="702"/>
      <c r="O114" s="702"/>
      <c r="P114" s="702"/>
      <c r="Q114" s="702"/>
      <c r="R114" s="702"/>
      <c r="S114" s="702"/>
    </row>
    <row r="115" spans="1:19">
      <c r="A115" s="702"/>
      <c r="B115" s="2548">
        <v>26480.01</v>
      </c>
      <c r="C115" s="2582"/>
      <c r="D115" s="2583">
        <v>0</v>
      </c>
      <c r="E115" s="1017">
        <v>0</v>
      </c>
      <c r="F115" s="2574"/>
      <c r="G115" s="702"/>
      <c r="H115" s="702"/>
      <c r="I115" s="702"/>
      <c r="J115" s="702"/>
      <c r="K115" s="702"/>
      <c r="L115" s="702"/>
      <c r="M115" s="702"/>
      <c r="N115" s="702"/>
      <c r="O115" s="702"/>
      <c r="P115" s="702"/>
      <c r="Q115" s="702"/>
      <c r="R115" s="702"/>
      <c r="S115" s="702"/>
    </row>
    <row r="116" spans="1:19">
      <c r="A116" s="702"/>
      <c r="B116" s="2577"/>
      <c r="C116" s="2571"/>
      <c r="D116" s="2571"/>
      <c r="E116" s="2571"/>
      <c r="F116" s="2574"/>
      <c r="G116" s="702"/>
      <c r="H116" s="702"/>
      <c r="I116" s="702"/>
      <c r="J116" s="702"/>
      <c r="K116" s="702"/>
      <c r="L116" s="702"/>
      <c r="M116" s="702"/>
      <c r="N116" s="702"/>
      <c r="O116" s="702"/>
      <c r="P116" s="702"/>
      <c r="Q116" s="702"/>
      <c r="R116" s="702"/>
      <c r="S116" s="702"/>
    </row>
    <row r="117" spans="1:19">
      <c r="A117" s="702"/>
      <c r="B117" s="2584" t="s">
        <v>4269</v>
      </c>
      <c r="C117" s="2571"/>
      <c r="D117" s="2545">
        <f>IF(AND(E77=0,E81=0),(IF(E106&gt;B115,0,IF(AND(E106&gt;$C$111,E106&lt;$C$112),D112,IF(AND(E106&gt;$C$112,E106&lt;$C$113),D113,IF(AND(E106&gt;$C$113,E106&lt;$C$114),D114,0))))),0)</f>
        <v>0</v>
      </c>
      <c r="E117" s="2545">
        <f>IF(AND(F77=0,F81=0),(IF(F106&gt;B115,0,IF(AND(F106&gt;$C$111,F106&lt;$C$112),E112,IF(AND(F106&gt;$C$112,F106&lt;$C$113),E113,IF(AND(F106&gt;$C$113,F106&lt;$C$114),E114,0))))),0)</f>
        <v>0</v>
      </c>
      <c r="F117" s="2574"/>
      <c r="G117" s="702"/>
      <c r="H117" s="702" t="s">
        <v>4270</v>
      </c>
      <c r="I117" s="702"/>
      <c r="J117" s="702"/>
      <c r="K117" s="702"/>
      <c r="L117" s="702"/>
      <c r="M117" s="702"/>
      <c r="N117" s="702"/>
      <c r="O117" s="702"/>
      <c r="P117" s="702"/>
      <c r="Q117" s="702"/>
      <c r="R117" s="702"/>
      <c r="S117" s="702"/>
    </row>
    <row r="118" spans="1:19">
      <c r="A118" s="702"/>
      <c r="B118" s="2584"/>
      <c r="C118" s="2571"/>
      <c r="D118" s="2545"/>
      <c r="E118" s="2545"/>
      <c r="F118" s="2574"/>
      <c r="G118" s="702"/>
      <c r="H118" s="702"/>
      <c r="I118" s="702"/>
      <c r="J118" s="702"/>
      <c r="K118" s="702"/>
      <c r="L118" s="702"/>
      <c r="M118" s="702"/>
      <c r="N118" s="702"/>
      <c r="O118" s="702"/>
      <c r="P118" s="702"/>
      <c r="Q118" s="702"/>
      <c r="R118" s="702"/>
      <c r="S118" s="702"/>
    </row>
    <row r="119" spans="1:19">
      <c r="A119" s="702"/>
      <c r="B119" s="2584" t="s">
        <v>4271</v>
      </c>
      <c r="C119" s="2571"/>
      <c r="D119" s="2545"/>
      <c r="E119" s="2545"/>
      <c r="F119" s="2574"/>
      <c r="G119" s="702"/>
      <c r="H119" s="702"/>
      <c r="I119" s="702"/>
      <c r="J119" s="702"/>
      <c r="K119" s="702"/>
      <c r="L119" s="702"/>
      <c r="M119" s="702"/>
      <c r="N119" s="702"/>
      <c r="O119" s="702"/>
      <c r="P119" s="702"/>
      <c r="Q119" s="702"/>
      <c r="R119" s="702"/>
      <c r="S119" s="702"/>
    </row>
    <row r="120" spans="1:19">
      <c r="A120" s="702"/>
      <c r="B120" s="2584"/>
      <c r="C120" s="2571"/>
      <c r="D120" s="2545"/>
      <c r="E120" s="2545"/>
      <c r="F120" s="2574"/>
      <c r="G120" s="702"/>
      <c r="H120" s="702"/>
      <c r="I120" s="702"/>
      <c r="J120" s="702"/>
      <c r="K120" s="702"/>
      <c r="L120" s="702"/>
      <c r="M120" s="702"/>
      <c r="N120" s="702"/>
      <c r="O120" s="702"/>
      <c r="P120" s="702"/>
      <c r="Q120" s="702"/>
      <c r="R120" s="702"/>
      <c r="S120" s="702"/>
    </row>
    <row r="121" spans="1:19">
      <c r="A121" s="702"/>
      <c r="B121" s="2925" t="s">
        <v>4261</v>
      </c>
      <c r="C121" s="2926"/>
      <c r="D121" s="2549" t="s">
        <v>4262</v>
      </c>
      <c r="E121" s="2550" t="s">
        <v>4263</v>
      </c>
      <c r="F121" s="2574"/>
      <c r="G121" s="702"/>
      <c r="H121" s="702" t="s">
        <v>4272</v>
      </c>
      <c r="I121" s="702"/>
      <c r="J121" s="702"/>
      <c r="K121" s="702"/>
      <c r="L121" s="702"/>
      <c r="M121" s="702"/>
      <c r="N121" s="702"/>
      <c r="O121" s="702"/>
      <c r="P121" s="702"/>
      <c r="Q121" s="702"/>
      <c r="R121" s="702"/>
      <c r="S121" s="702"/>
    </row>
    <row r="122" spans="1:19">
      <c r="A122" s="702"/>
      <c r="B122" s="2547">
        <v>0</v>
      </c>
      <c r="C122" s="1726">
        <v>6100</v>
      </c>
      <c r="D122" s="2580">
        <v>0</v>
      </c>
      <c r="E122" s="1016">
        <v>0</v>
      </c>
      <c r="F122" s="2574"/>
      <c r="G122" s="702"/>
      <c r="H122" s="702"/>
      <c r="I122" s="702"/>
      <c r="J122" s="702"/>
      <c r="K122" s="702"/>
      <c r="L122" s="702"/>
      <c r="M122" s="702"/>
      <c r="N122" s="702"/>
      <c r="O122" s="702"/>
      <c r="P122" s="702"/>
      <c r="Q122" s="702"/>
      <c r="R122" s="702"/>
      <c r="S122" s="702"/>
    </row>
    <row r="123" spans="1:19">
      <c r="A123" s="702"/>
      <c r="B123" s="2547">
        <v>6100.01</v>
      </c>
      <c r="C123" s="1726">
        <v>8140</v>
      </c>
      <c r="D123" s="2580">
        <f>IF(AND(E106&lt;C124,E106&gt;C123),0,'Overview Indexed Amounts'!F122*((E106-$C$122)/($C$123-$C$122)))</f>
        <v>12536.829451960786</v>
      </c>
      <c r="E123" s="2581">
        <f>IF(AND(F106&lt;C124,F106&gt;C123),0,'Overview Indexed Amounts'!F122*((F106-$C$122)/($C$123-$C$122)))</f>
        <v>-1106.372549019608</v>
      </c>
      <c r="F123" s="2574"/>
      <c r="G123" s="702"/>
      <c r="H123" s="702"/>
      <c r="I123" s="702"/>
      <c r="J123" s="702"/>
      <c r="K123" s="702"/>
      <c r="L123" s="702"/>
      <c r="M123" s="702"/>
      <c r="N123" s="702"/>
      <c r="O123" s="702"/>
      <c r="P123" s="702"/>
      <c r="Q123" s="702"/>
      <c r="R123" s="702"/>
      <c r="S123" s="702"/>
    </row>
    <row r="124" spans="1:19">
      <c r="A124" s="702"/>
      <c r="B124" s="2547">
        <v>8140.01</v>
      </c>
      <c r="C124" s="1726">
        <v>20370</v>
      </c>
      <c r="D124" s="2580">
        <f>'Overview Indexed Amounts'!F122</f>
        <v>370</v>
      </c>
      <c r="E124" s="1016">
        <f>'Overview Indexed Amounts'!F122</f>
        <v>370</v>
      </c>
      <c r="F124" s="2574"/>
      <c r="G124" s="702"/>
      <c r="H124" s="702"/>
      <c r="I124" s="702"/>
      <c r="J124" s="702"/>
      <c r="K124" s="702"/>
      <c r="L124" s="702"/>
      <c r="M124" s="702"/>
      <c r="N124" s="702"/>
      <c r="O124" s="702"/>
      <c r="P124" s="702"/>
      <c r="Q124" s="702"/>
      <c r="R124" s="702"/>
      <c r="S124" s="702"/>
    </row>
    <row r="125" spans="1:19">
      <c r="A125" s="702"/>
      <c r="B125" s="2547">
        <v>20370.009999999998</v>
      </c>
      <c r="C125" s="1726">
        <v>26480</v>
      </c>
      <c r="D125" s="2580">
        <f>IF(AND(E106&lt;C124,E106&gt;C123),0,'Overview Indexed Amounts'!F122*((C125-E106)/(C125-C124)))</f>
        <v>-2951.6419119476268</v>
      </c>
      <c r="E125" s="1016">
        <f>IF(AND(F106&lt;C124,F106&gt;C123),0,'Overview Indexed Amounts'!F122*((C125-F106)/(C125-C124)))</f>
        <v>1603.5351882160394</v>
      </c>
      <c r="F125" s="2574"/>
      <c r="G125" s="702"/>
      <c r="H125" s="702"/>
      <c r="I125" s="702"/>
      <c r="J125" s="702"/>
      <c r="K125" s="702"/>
      <c r="L125" s="702"/>
      <c r="M125" s="702"/>
      <c r="N125" s="702"/>
      <c r="O125" s="702"/>
      <c r="P125" s="702"/>
      <c r="Q125" s="702"/>
      <c r="R125" s="702"/>
      <c r="S125" s="702"/>
    </row>
    <row r="126" spans="1:19">
      <c r="A126" s="702"/>
      <c r="B126" s="2548">
        <v>26480.01</v>
      </c>
      <c r="C126" s="2585"/>
      <c r="D126" s="2583">
        <v>0</v>
      </c>
      <c r="E126" s="1017">
        <v>0</v>
      </c>
      <c r="F126" s="2574"/>
      <c r="G126" s="702"/>
      <c r="H126" s="702"/>
      <c r="I126" s="702"/>
      <c r="J126" s="702"/>
      <c r="K126" s="702"/>
      <c r="L126" s="702"/>
      <c r="M126" s="702"/>
      <c r="N126" s="702"/>
      <c r="O126" s="702"/>
      <c r="P126" s="702"/>
      <c r="Q126" s="702"/>
      <c r="R126" s="702"/>
      <c r="S126" s="702"/>
    </row>
    <row r="127" spans="1:19">
      <c r="A127" s="702"/>
      <c r="B127" s="2584"/>
      <c r="C127" s="2571"/>
      <c r="D127" s="2545"/>
      <c r="E127" s="2545"/>
      <c r="F127" s="2574"/>
      <c r="G127" s="702"/>
      <c r="H127" s="702"/>
      <c r="I127" s="702"/>
      <c r="J127" s="702"/>
      <c r="K127" s="702"/>
      <c r="L127" s="702"/>
      <c r="M127" s="702"/>
      <c r="N127" s="702"/>
      <c r="O127" s="702"/>
      <c r="P127" s="702"/>
      <c r="Q127" s="702"/>
      <c r="R127" s="702"/>
      <c r="S127" s="702"/>
    </row>
    <row r="128" spans="1:19">
      <c r="A128" s="702"/>
      <c r="B128" s="2584" t="s">
        <v>4269</v>
      </c>
      <c r="C128" s="2571"/>
      <c r="D128" s="2545">
        <f>IF(E77&gt;0,(IF(E106&gt;B126,0,IF(AND(E106&gt;$C$122,E106&lt;$C$123),D123,IF(AND(E106&gt;$C$123,E106&lt;$C$124),D124,IF(AND(E106&gt;$C$124,E106&lt;$C$125),D125,0))))),0)</f>
        <v>0</v>
      </c>
      <c r="E128" s="2545">
        <f>IF(F77&gt;0,(IF(F106&gt;C126,0,IF(AND(F106&gt;$C$122,F106&lt;$C$123),E123,IF(AND(F106&gt;$C$123,F106&lt;$C$124),E124,IF(AND(F106&gt;$C$124,F106&lt;$C$125),E125,0))))),0)</f>
        <v>0</v>
      </c>
      <c r="F128" s="2574"/>
      <c r="G128" s="702"/>
      <c r="H128" s="702"/>
      <c r="I128" s="702"/>
      <c r="J128" s="702"/>
      <c r="K128" s="702"/>
      <c r="L128" s="702"/>
      <c r="M128" s="702"/>
      <c r="N128" s="702"/>
      <c r="O128" s="702"/>
      <c r="P128" s="702"/>
      <c r="Q128" s="702"/>
      <c r="R128" s="702"/>
      <c r="S128" s="702"/>
    </row>
    <row r="129" spans="1:19">
      <c r="A129" s="702"/>
      <c r="B129" s="2584"/>
      <c r="C129" s="2571"/>
      <c r="D129" s="2545"/>
      <c r="E129" s="2545"/>
      <c r="F129" s="2574"/>
      <c r="G129" s="702"/>
      <c r="H129" s="702"/>
      <c r="I129" s="702"/>
      <c r="J129" s="702"/>
      <c r="K129" s="702"/>
      <c r="L129" s="702"/>
      <c r="M129" s="702"/>
      <c r="N129" s="702"/>
      <c r="O129" s="702"/>
      <c r="P129" s="702"/>
      <c r="Q129" s="702"/>
      <c r="R129" s="702"/>
      <c r="S129" s="702"/>
    </row>
    <row r="130" spans="1:19">
      <c r="A130" s="702"/>
      <c r="B130" s="2584" t="s">
        <v>4273</v>
      </c>
      <c r="C130" s="2571"/>
      <c r="D130" s="2545"/>
      <c r="E130" s="2545"/>
      <c r="F130" s="2574"/>
      <c r="G130" s="702"/>
      <c r="H130" s="702"/>
      <c r="I130" s="702"/>
      <c r="J130" s="702"/>
      <c r="K130" s="702"/>
      <c r="L130" s="702"/>
      <c r="M130" s="702"/>
      <c r="N130" s="702"/>
      <c r="O130" s="702"/>
      <c r="P130" s="702"/>
      <c r="Q130" s="702"/>
      <c r="R130" s="702"/>
      <c r="S130" s="702"/>
    </row>
    <row r="131" spans="1:19">
      <c r="A131" s="702"/>
      <c r="B131" s="2584"/>
      <c r="C131" s="2571"/>
      <c r="D131" s="2545"/>
      <c r="E131" s="2545"/>
      <c r="F131" s="2574"/>
      <c r="G131" s="702"/>
      <c r="H131" s="702"/>
      <c r="I131" s="702"/>
      <c r="J131" s="702"/>
      <c r="K131" s="702"/>
      <c r="L131" s="702"/>
      <c r="M131" s="702"/>
      <c r="N131" s="702"/>
      <c r="O131" s="702"/>
      <c r="P131" s="702"/>
      <c r="Q131" s="702"/>
      <c r="R131" s="702"/>
      <c r="S131" s="702"/>
    </row>
    <row r="132" spans="1:19">
      <c r="A132" s="702"/>
      <c r="B132" s="2927" t="s">
        <v>4261</v>
      </c>
      <c r="C132" s="2928"/>
      <c r="D132" s="2549" t="s">
        <v>4262</v>
      </c>
      <c r="E132" s="2550" t="s">
        <v>4263</v>
      </c>
      <c r="F132" s="2574"/>
      <c r="G132" s="702"/>
      <c r="H132" s="702" t="s">
        <v>4274</v>
      </c>
      <c r="I132" s="702"/>
      <c r="J132" s="702"/>
      <c r="K132" s="702"/>
      <c r="L132" s="702"/>
      <c r="M132" s="702"/>
      <c r="N132" s="702"/>
      <c r="O132" s="702"/>
      <c r="P132" s="702"/>
      <c r="Q132" s="702"/>
      <c r="R132" s="702"/>
      <c r="S132" s="702"/>
    </row>
    <row r="133" spans="1:19">
      <c r="A133" s="702"/>
      <c r="B133" s="2547">
        <v>0</v>
      </c>
      <c r="C133" s="1726">
        <v>6100</v>
      </c>
      <c r="D133" s="2580">
        <v>0</v>
      </c>
      <c r="E133" s="1016">
        <v>0</v>
      </c>
      <c r="F133" s="2574"/>
      <c r="G133" s="702"/>
      <c r="H133" s="702"/>
      <c r="I133" s="702"/>
      <c r="J133" s="702"/>
      <c r="K133" s="702"/>
      <c r="L133" s="702"/>
      <c r="M133" s="702"/>
      <c r="N133" s="702"/>
      <c r="O133" s="702"/>
      <c r="P133" s="702"/>
      <c r="Q133" s="702"/>
      <c r="R133" s="702"/>
      <c r="S133" s="702"/>
    </row>
    <row r="134" spans="1:19">
      <c r="A134" s="702"/>
      <c r="B134" s="2547">
        <v>6100.01</v>
      </c>
      <c r="C134" s="1726">
        <v>8140</v>
      </c>
      <c r="D134" s="2580">
        <f>IF(AND(E106&lt;C135,E106&gt;C134),0,'Overview Indexed Amounts'!F123*((E106-$C$133)/($C$134-$C$133)))</f>
        <v>30833.823787254903</v>
      </c>
      <c r="E134" s="2581">
        <f>IF(AND(F106&lt;C135,F106&gt;C134),0,'Overview Indexed Amounts'!F123*((F106-$C$133)/($C$134-$C$133)))</f>
        <v>-2721.0784313725489</v>
      </c>
      <c r="F134" s="2574"/>
      <c r="G134" s="702"/>
      <c r="H134" s="702"/>
      <c r="I134" s="702"/>
      <c r="J134" s="702"/>
      <c r="K134" s="702"/>
      <c r="L134" s="702"/>
      <c r="M134" s="702"/>
      <c r="N134" s="702"/>
      <c r="O134" s="702"/>
      <c r="P134" s="702"/>
      <c r="Q134" s="702"/>
      <c r="R134" s="702"/>
      <c r="S134" s="702"/>
    </row>
    <row r="135" spans="1:19">
      <c r="A135" s="702"/>
      <c r="B135" s="2547">
        <v>8140.01</v>
      </c>
      <c r="C135" s="1726">
        <v>20370</v>
      </c>
      <c r="D135" s="2580">
        <f>'Overview Indexed Amounts'!F123</f>
        <v>910</v>
      </c>
      <c r="E135" s="1016">
        <f>'Overview Indexed Amounts'!F123</f>
        <v>910</v>
      </c>
      <c r="F135" s="2574"/>
      <c r="G135" s="702"/>
      <c r="H135" s="702"/>
      <c r="I135" s="702"/>
      <c r="J135" s="702"/>
      <c r="K135" s="702"/>
      <c r="L135" s="702"/>
      <c r="M135" s="702"/>
      <c r="N135" s="702"/>
      <c r="O135" s="702"/>
      <c r="P135" s="702"/>
      <c r="Q135" s="702"/>
      <c r="R135" s="702"/>
      <c r="S135" s="702"/>
    </row>
    <row r="136" spans="1:19">
      <c r="A136" s="702"/>
      <c r="B136" s="2547">
        <v>20370.009999999998</v>
      </c>
      <c r="C136" s="1726">
        <v>26480</v>
      </c>
      <c r="D136" s="2580">
        <f>IF(AND(E106&lt;C135,E106&gt;C134),0,'Overview Indexed Amounts'!F123*((C136-E106)/(C136-C135)))</f>
        <v>-7259.4436212765959</v>
      </c>
      <c r="E136" s="1016">
        <f>IF(AND(F106&lt;C135,F106&gt;C134),0,'Overview Indexed Amounts'!F123*((C136-F106)/(C136-C135)))</f>
        <v>3943.8297872340427</v>
      </c>
      <c r="F136" s="2574"/>
      <c r="G136" s="702"/>
      <c r="H136" s="702"/>
      <c r="I136" s="702"/>
      <c r="J136" s="702"/>
      <c r="K136" s="702"/>
      <c r="L136" s="702"/>
      <c r="M136" s="702"/>
      <c r="N136" s="702"/>
      <c r="O136" s="702"/>
      <c r="P136" s="702"/>
      <c r="Q136" s="702"/>
      <c r="R136" s="702"/>
      <c r="S136" s="702"/>
    </row>
    <row r="137" spans="1:19">
      <c r="A137" s="702"/>
      <c r="B137" s="2548">
        <v>26480.01</v>
      </c>
      <c r="C137" s="2586"/>
      <c r="D137" s="2583">
        <v>0</v>
      </c>
      <c r="E137" s="1017">
        <v>0</v>
      </c>
      <c r="F137" s="2574"/>
      <c r="G137" s="702"/>
      <c r="H137" s="702"/>
      <c r="I137" s="702"/>
      <c r="J137" s="702"/>
      <c r="K137" s="702"/>
      <c r="L137" s="702"/>
      <c r="M137" s="702"/>
      <c r="N137" s="702"/>
      <c r="O137" s="702"/>
      <c r="P137" s="702"/>
      <c r="Q137" s="702"/>
      <c r="R137" s="702"/>
      <c r="S137" s="702"/>
    </row>
    <row r="138" spans="1:19">
      <c r="A138" s="702"/>
      <c r="B138" s="2584"/>
      <c r="C138" s="2571"/>
      <c r="D138" s="2545"/>
      <c r="E138" s="2545"/>
      <c r="F138" s="2574"/>
      <c r="G138" s="702"/>
      <c r="H138" s="702"/>
      <c r="I138" s="702"/>
      <c r="J138" s="702"/>
      <c r="K138" s="702"/>
      <c r="L138" s="702"/>
      <c r="M138" s="702"/>
      <c r="N138" s="702"/>
      <c r="O138" s="702"/>
      <c r="P138" s="702"/>
      <c r="Q138" s="702"/>
      <c r="R138" s="702"/>
      <c r="S138" s="702"/>
    </row>
    <row r="139" spans="1:19">
      <c r="A139" s="702"/>
      <c r="B139" s="2584" t="s">
        <v>4269</v>
      </c>
      <c r="C139" s="2571"/>
      <c r="D139" s="2545">
        <f>IF(E81=1,(IF(E106&gt;B137,0,IF(AND(E106&gt;$C$133,E106&lt;$C$134),D134,IF(AND(E106&gt;$C$134,E106&lt;$C$135),D135,IF(AND(E106&gt;$C$135,E106&lt;$C$136),D136,0))))),0)</f>
        <v>0</v>
      </c>
      <c r="E139" s="2545">
        <f>IF(F81=1,(IF(F106&gt;B137,0,IF(AND(F106&gt;$C$133,F106&lt;$C$134),E134,IF(AND(F106&gt;$C$134,F106&lt;$C$135),E135,IF(AND(F106&gt;$C$135,F106&lt;$C$136),E136,0))))),0)</f>
        <v>0</v>
      </c>
      <c r="F139" s="2574"/>
      <c r="G139" s="702"/>
      <c r="H139" s="702"/>
      <c r="I139" s="702"/>
      <c r="J139" s="702"/>
      <c r="K139" s="702"/>
      <c r="L139" s="702"/>
      <c r="M139" s="702"/>
      <c r="N139" s="702"/>
      <c r="O139" s="702"/>
      <c r="P139" s="702"/>
      <c r="Q139" s="702"/>
      <c r="R139" s="702"/>
      <c r="S139" s="702"/>
    </row>
    <row r="140" spans="1:19" ht="16" thickBot="1">
      <c r="A140" s="702"/>
      <c r="B140" s="2584"/>
      <c r="C140" s="2571"/>
      <c r="D140" s="2545"/>
      <c r="E140" s="2545"/>
      <c r="F140" s="2574"/>
      <c r="G140" s="702"/>
      <c r="H140" s="702"/>
      <c r="I140" s="702"/>
      <c r="J140" s="702"/>
      <c r="K140" s="702"/>
      <c r="L140" s="702"/>
      <c r="M140" s="702"/>
      <c r="N140" s="702"/>
      <c r="O140" s="702"/>
      <c r="P140" s="702"/>
      <c r="Q140" s="702"/>
      <c r="R140" s="702"/>
      <c r="S140" s="702"/>
    </row>
    <row r="141" spans="1:19" ht="16" thickBot="1">
      <c r="A141" s="702"/>
      <c r="B141" s="2587" t="s">
        <v>4275</v>
      </c>
      <c r="C141" s="2588"/>
      <c r="D141" s="2589">
        <f>D117+D128+D139</f>
        <v>0</v>
      </c>
      <c r="E141" s="2590">
        <f>E117+E128+E139</f>
        <v>0</v>
      </c>
      <c r="F141" s="2574"/>
      <c r="G141" s="702"/>
      <c r="H141" s="702"/>
      <c r="I141" s="702"/>
      <c r="J141" s="702"/>
      <c r="K141" s="702"/>
      <c r="L141" s="702"/>
      <c r="M141" s="702"/>
      <c r="N141" s="702"/>
      <c r="O141" s="702"/>
      <c r="P141" s="702"/>
      <c r="Q141" s="702"/>
      <c r="R141" s="702"/>
      <c r="S141" s="702"/>
    </row>
    <row r="142" spans="1:19" ht="16" thickBot="1">
      <c r="A142" s="702"/>
      <c r="B142" s="2591"/>
      <c r="C142" s="2592"/>
      <c r="D142" s="2546"/>
      <c r="E142" s="2546"/>
      <c r="F142" s="2593"/>
      <c r="G142" s="702"/>
      <c r="H142" s="702"/>
      <c r="I142" s="702"/>
      <c r="J142" s="702"/>
      <c r="K142" s="702"/>
      <c r="L142" s="702"/>
      <c r="M142" s="702"/>
      <c r="N142" s="702"/>
      <c r="O142" s="702"/>
      <c r="P142" s="702"/>
      <c r="Q142" s="702"/>
      <c r="R142" s="702"/>
      <c r="S142" s="702"/>
    </row>
    <row r="143" spans="1:19">
      <c r="A143" s="702"/>
      <c r="B143" s="701"/>
      <c r="C143" s="702"/>
      <c r="D143" s="2545"/>
      <c r="E143" s="2545"/>
      <c r="F143" s="702"/>
      <c r="G143" s="702"/>
      <c r="H143" s="702"/>
      <c r="I143" s="702"/>
      <c r="J143" s="702"/>
      <c r="K143" s="702"/>
      <c r="L143" s="702"/>
      <c r="M143" s="702"/>
      <c r="N143" s="702"/>
      <c r="O143" s="702"/>
      <c r="P143" s="702"/>
      <c r="Q143" s="702"/>
      <c r="R143" s="702"/>
      <c r="S143" s="702"/>
    </row>
    <row r="144" spans="1:19">
      <c r="A144" s="702"/>
      <c r="B144" s="701"/>
      <c r="C144" s="702"/>
      <c r="D144" s="2545"/>
      <c r="E144" s="2545"/>
      <c r="F144" s="702"/>
      <c r="G144" s="702"/>
      <c r="H144" s="702"/>
      <c r="I144" s="702"/>
      <c r="J144" s="702"/>
      <c r="K144" s="702"/>
      <c r="L144" s="702"/>
      <c r="M144" s="702"/>
      <c r="N144" s="702"/>
      <c r="O144" s="702"/>
      <c r="P144" s="702"/>
      <c r="Q144" s="702"/>
      <c r="R144" s="702"/>
      <c r="S144" s="702"/>
    </row>
    <row r="145" spans="1:19">
      <c r="A145" s="702"/>
      <c r="G145" s="702"/>
      <c r="H145" s="702"/>
      <c r="I145" s="702"/>
      <c r="J145" s="702"/>
      <c r="K145" s="702"/>
      <c r="L145" s="702"/>
      <c r="M145" s="702"/>
      <c r="N145" s="702"/>
      <c r="O145" s="702"/>
      <c r="P145" s="702"/>
      <c r="Q145" s="702"/>
      <c r="R145" s="702"/>
      <c r="S145" s="702"/>
    </row>
    <row r="146" spans="1:19">
      <c r="A146" s="702"/>
      <c r="B146" s="702"/>
      <c r="C146" s="702"/>
      <c r="D146" s="702"/>
      <c r="E146" s="702"/>
      <c r="F146" s="702"/>
      <c r="G146" s="702"/>
      <c r="H146" s="702"/>
      <c r="I146" s="702"/>
      <c r="J146" s="702"/>
      <c r="K146" s="702"/>
      <c r="L146" s="702"/>
      <c r="M146" s="702"/>
      <c r="N146" s="702"/>
      <c r="O146" s="702"/>
      <c r="P146" s="702"/>
      <c r="Q146" s="702"/>
      <c r="R146" s="702"/>
      <c r="S146" s="702"/>
    </row>
    <row r="147" spans="1:19">
      <c r="A147" s="702"/>
      <c r="B147" s="702" t="s">
        <v>4276</v>
      </c>
      <c r="C147" s="702" t="s">
        <v>4277</v>
      </c>
      <c r="D147" s="915" t="s">
        <v>4278</v>
      </c>
      <c r="E147" s="702"/>
      <c r="F147" s="702"/>
      <c r="G147" s="702"/>
      <c r="H147" s="702"/>
      <c r="I147" s="702"/>
      <c r="J147" s="702"/>
      <c r="K147" s="702"/>
      <c r="L147" s="702"/>
      <c r="M147" s="702"/>
      <c r="N147" s="702"/>
      <c r="O147" s="702"/>
      <c r="P147" s="702"/>
      <c r="Q147" s="702"/>
      <c r="R147" s="702"/>
      <c r="S147" s="702"/>
    </row>
    <row r="148" spans="1:19">
      <c r="A148" s="702"/>
      <c r="B148" s="702" t="s">
        <v>4276</v>
      </c>
      <c r="C148" s="702" t="s">
        <v>4279</v>
      </c>
      <c r="D148" s="915" t="s">
        <v>4278</v>
      </c>
      <c r="E148" s="979"/>
      <c r="F148" s="702"/>
      <c r="G148" s="702"/>
      <c r="H148" s="702"/>
      <c r="I148" s="702"/>
      <c r="J148" s="702"/>
      <c r="K148" s="702"/>
      <c r="L148" s="702"/>
      <c r="M148" s="702"/>
      <c r="N148" s="702"/>
      <c r="O148" s="702"/>
      <c r="P148" s="702"/>
      <c r="Q148" s="702"/>
      <c r="R148" s="702"/>
      <c r="S148" s="702"/>
    </row>
    <row r="149" spans="1:19">
      <c r="A149" s="702"/>
      <c r="B149" s="702" t="s">
        <v>4276</v>
      </c>
      <c r="C149" s="702" t="s">
        <v>4280</v>
      </c>
      <c r="D149" s="915" t="s">
        <v>4278</v>
      </c>
      <c r="E149" s="702" t="s">
        <v>4281</v>
      </c>
      <c r="F149" s="979"/>
      <c r="G149" s="702"/>
      <c r="H149" s="702"/>
      <c r="I149" s="702"/>
      <c r="J149" s="702"/>
      <c r="K149" s="702"/>
      <c r="L149" s="702"/>
      <c r="M149" s="702"/>
      <c r="N149" s="702"/>
      <c r="O149" s="702"/>
      <c r="P149" s="702"/>
      <c r="Q149" s="702"/>
      <c r="R149" s="702"/>
      <c r="S149" s="702"/>
    </row>
    <row r="150" spans="1:19">
      <c r="A150" s="702"/>
      <c r="B150" s="702" t="s">
        <v>4282</v>
      </c>
      <c r="C150" s="702" t="s">
        <v>4283</v>
      </c>
      <c r="D150" s="915" t="s">
        <v>4284</v>
      </c>
      <c r="E150" s="702"/>
      <c r="F150" s="702"/>
      <c r="G150" s="702"/>
      <c r="H150" s="702"/>
      <c r="I150" s="702"/>
      <c r="J150" s="702"/>
      <c r="K150" s="702"/>
      <c r="L150" s="702"/>
      <c r="M150" s="702"/>
      <c r="N150" s="702"/>
      <c r="O150" s="702"/>
      <c r="P150" s="702"/>
      <c r="Q150" s="702"/>
      <c r="R150" s="702"/>
      <c r="S150" s="702"/>
    </row>
    <row r="151" spans="1:19">
      <c r="A151" s="702"/>
      <c r="B151" s="702"/>
      <c r="C151" s="702"/>
      <c r="D151" s="702"/>
      <c r="E151" s="702"/>
      <c r="F151" s="702"/>
      <c r="G151" s="702"/>
      <c r="H151" s="702"/>
      <c r="I151" s="702"/>
      <c r="J151" s="702"/>
      <c r="K151" s="702"/>
      <c r="L151" s="702"/>
      <c r="M151" s="702"/>
      <c r="N151" s="702"/>
      <c r="O151" s="702"/>
      <c r="P151" s="702"/>
      <c r="Q151" s="702"/>
      <c r="R151" s="702"/>
      <c r="S151" s="702"/>
    </row>
    <row r="152" spans="1:19">
      <c r="A152" s="702"/>
      <c r="B152" s="702"/>
      <c r="C152" s="702"/>
      <c r="D152" s="702"/>
      <c r="E152" s="702"/>
      <c r="F152" s="702"/>
      <c r="G152" s="702"/>
      <c r="H152" s="702"/>
      <c r="I152" s="702"/>
      <c r="J152" s="702"/>
      <c r="K152" s="702"/>
      <c r="L152" s="702"/>
      <c r="M152" s="702"/>
      <c r="N152" s="702"/>
      <c r="O152" s="702"/>
      <c r="P152" s="702"/>
      <c r="Q152" s="702"/>
      <c r="R152" s="702"/>
      <c r="S152" s="702"/>
    </row>
    <row r="153" spans="1:19">
      <c r="A153" s="702"/>
      <c r="B153" s="702"/>
      <c r="C153" s="702"/>
      <c r="D153" s="702"/>
      <c r="E153" s="702"/>
      <c r="F153" s="702"/>
      <c r="G153" s="702"/>
      <c r="H153" s="702"/>
      <c r="I153" s="702"/>
      <c r="J153" s="702"/>
      <c r="K153" s="702"/>
      <c r="L153" s="702"/>
      <c r="M153" s="702"/>
      <c r="N153" s="702"/>
      <c r="O153" s="702"/>
      <c r="P153" s="702"/>
      <c r="Q153" s="702"/>
      <c r="R153" s="702"/>
      <c r="S153" s="702"/>
    </row>
    <row r="154" spans="1:19">
      <c r="A154" s="702"/>
      <c r="B154" s="702"/>
      <c r="C154" s="702"/>
      <c r="D154" s="702"/>
      <c r="E154" s="702"/>
      <c r="F154" s="702"/>
      <c r="G154" s="702"/>
      <c r="H154" s="702"/>
      <c r="I154" s="702"/>
      <c r="J154" s="702"/>
      <c r="K154" s="702"/>
      <c r="L154" s="702"/>
      <c r="M154" s="702"/>
      <c r="N154" s="702"/>
      <c r="O154" s="702"/>
      <c r="P154" s="702"/>
      <c r="Q154" s="702"/>
      <c r="R154" s="702"/>
      <c r="S154" s="702"/>
    </row>
    <row r="155" spans="1:19">
      <c r="A155" s="702"/>
      <c r="B155" s="702"/>
      <c r="C155" s="702"/>
      <c r="D155" s="702"/>
      <c r="E155" s="702"/>
      <c r="F155" s="702"/>
      <c r="G155" s="702"/>
      <c r="H155" s="702"/>
      <c r="I155" s="702"/>
      <c r="J155" s="702"/>
      <c r="K155" s="702"/>
      <c r="L155" s="702"/>
      <c r="M155" s="702"/>
      <c r="N155" s="702"/>
      <c r="O155" s="702"/>
      <c r="P155" s="702"/>
      <c r="Q155" s="702"/>
      <c r="R155" s="702"/>
      <c r="S155" s="702"/>
    </row>
    <row r="156" spans="1:19">
      <c r="A156" s="702"/>
      <c r="B156" s="702"/>
      <c r="C156" s="702"/>
      <c r="D156" s="702"/>
      <c r="E156" s="702"/>
      <c r="F156" s="702"/>
      <c r="G156" s="702"/>
      <c r="H156" s="702"/>
      <c r="I156" s="702"/>
      <c r="J156" s="702"/>
      <c r="K156" s="702"/>
      <c r="L156" s="702"/>
      <c r="M156" s="702"/>
      <c r="N156" s="702"/>
      <c r="O156" s="702"/>
      <c r="P156" s="702"/>
      <c r="Q156" s="702"/>
      <c r="R156" s="702"/>
      <c r="S156" s="702"/>
    </row>
    <row r="157" spans="1:19">
      <c r="A157" s="702"/>
      <c r="B157" s="702"/>
      <c r="C157" s="702"/>
      <c r="D157" s="702"/>
      <c r="E157" s="702"/>
      <c r="F157" s="702"/>
      <c r="G157" s="702"/>
      <c r="H157" s="702"/>
      <c r="I157" s="702"/>
      <c r="J157" s="702"/>
      <c r="K157" s="702"/>
      <c r="L157" s="702"/>
      <c r="M157" s="702"/>
      <c r="N157" s="702"/>
      <c r="O157" s="702"/>
      <c r="P157" s="702"/>
      <c r="Q157" s="702"/>
      <c r="R157" s="702"/>
      <c r="S157" s="702"/>
    </row>
    <row r="158" spans="1:19">
      <c r="A158" s="702"/>
      <c r="B158" s="702"/>
      <c r="C158" s="702"/>
      <c r="D158" s="702"/>
      <c r="E158" s="702"/>
      <c r="F158" s="702"/>
      <c r="G158" s="702"/>
      <c r="H158" s="702"/>
      <c r="I158" s="702"/>
      <c r="J158" s="702"/>
      <c r="K158" s="702"/>
      <c r="L158" s="702"/>
      <c r="M158" s="702"/>
      <c r="N158" s="702"/>
      <c r="O158" s="702"/>
      <c r="P158" s="702"/>
      <c r="Q158" s="702"/>
      <c r="R158" s="702"/>
      <c r="S158" s="702"/>
    </row>
    <row r="159" spans="1:19">
      <c r="A159" s="702"/>
      <c r="B159" s="702"/>
      <c r="C159" s="702"/>
      <c r="D159" s="702"/>
      <c r="E159" s="702"/>
      <c r="F159" s="702"/>
      <c r="G159" s="702"/>
      <c r="H159" s="702"/>
      <c r="I159" s="702"/>
      <c r="J159" s="702"/>
      <c r="K159" s="702"/>
      <c r="L159" s="702"/>
      <c r="M159" s="702"/>
      <c r="N159" s="702"/>
      <c r="O159" s="702"/>
      <c r="P159" s="702"/>
      <c r="Q159" s="702"/>
      <c r="R159" s="702"/>
      <c r="S159" s="702"/>
    </row>
    <row r="160" spans="1:19">
      <c r="A160" s="702"/>
      <c r="B160" s="702"/>
      <c r="C160" s="702"/>
      <c r="D160" s="702"/>
      <c r="E160" s="702"/>
      <c r="F160" s="702"/>
      <c r="G160" s="702"/>
      <c r="H160" s="702"/>
      <c r="I160" s="702"/>
      <c r="J160" s="702"/>
      <c r="K160" s="702"/>
      <c r="L160" s="702"/>
      <c r="M160" s="702"/>
      <c r="N160" s="702"/>
      <c r="O160" s="702"/>
      <c r="P160" s="702"/>
      <c r="Q160" s="702"/>
      <c r="R160" s="702"/>
      <c r="S160" s="702"/>
    </row>
    <row r="161" spans="1:19">
      <c r="A161" s="702"/>
      <c r="B161" s="702"/>
      <c r="C161" s="702"/>
      <c r="D161" s="702"/>
      <c r="E161" s="702"/>
      <c r="F161" s="702"/>
      <c r="G161" s="702"/>
      <c r="H161" s="702"/>
      <c r="I161" s="702"/>
      <c r="J161" s="702"/>
      <c r="K161" s="702"/>
      <c r="L161" s="702"/>
      <c r="M161" s="702"/>
      <c r="N161" s="702"/>
      <c r="O161" s="702"/>
      <c r="P161" s="702"/>
      <c r="Q161" s="702"/>
      <c r="R161" s="702"/>
      <c r="S161" s="702"/>
    </row>
    <row r="162" spans="1:19">
      <c r="A162" s="702"/>
      <c r="B162" s="702"/>
      <c r="C162" s="702"/>
      <c r="D162" s="702"/>
      <c r="E162" s="702"/>
      <c r="F162" s="702"/>
      <c r="G162" s="702"/>
      <c r="H162" s="702"/>
      <c r="I162" s="702"/>
      <c r="J162" s="702"/>
      <c r="K162" s="702"/>
      <c r="L162" s="702"/>
      <c r="M162" s="702"/>
      <c r="N162" s="702"/>
      <c r="O162" s="702"/>
      <c r="P162" s="702"/>
      <c r="Q162" s="702"/>
      <c r="R162" s="702"/>
      <c r="S162" s="702"/>
    </row>
    <row r="163" spans="1:19">
      <c r="A163" s="702"/>
      <c r="B163" s="702"/>
      <c r="C163" s="702"/>
      <c r="D163" s="702"/>
      <c r="E163" s="702"/>
      <c r="F163" s="702"/>
      <c r="G163" s="702"/>
      <c r="H163" s="702"/>
      <c r="I163" s="702"/>
      <c r="J163" s="702"/>
      <c r="K163" s="702"/>
      <c r="L163" s="702"/>
      <c r="M163" s="702"/>
      <c r="N163" s="702"/>
      <c r="O163" s="702"/>
      <c r="P163" s="702"/>
      <c r="Q163" s="702"/>
      <c r="R163" s="702"/>
      <c r="S163" s="702"/>
    </row>
    <row r="164" spans="1:19">
      <c r="A164" s="702"/>
      <c r="B164" s="702"/>
      <c r="C164" s="702"/>
      <c r="D164" s="702"/>
      <c r="E164" s="702"/>
      <c r="F164" s="702"/>
      <c r="G164" s="702"/>
      <c r="H164" s="702"/>
      <c r="I164" s="702"/>
      <c r="J164" s="702"/>
      <c r="K164" s="702"/>
      <c r="L164" s="702"/>
      <c r="M164" s="702"/>
      <c r="N164" s="702"/>
      <c r="O164" s="702"/>
      <c r="P164" s="702"/>
      <c r="Q164" s="702"/>
      <c r="R164" s="702"/>
      <c r="S164" s="702"/>
    </row>
    <row r="165" spans="1:19">
      <c r="A165" s="702"/>
      <c r="B165" s="702"/>
      <c r="C165" s="702"/>
      <c r="D165" s="702"/>
      <c r="E165" s="702"/>
      <c r="F165" s="702"/>
      <c r="G165" s="702"/>
      <c r="H165" s="702"/>
      <c r="I165" s="702"/>
      <c r="J165" s="702"/>
      <c r="K165" s="702"/>
      <c r="L165" s="702"/>
      <c r="M165" s="702"/>
      <c r="N165" s="702"/>
      <c r="O165" s="702"/>
      <c r="P165" s="702"/>
      <c r="Q165" s="702"/>
      <c r="R165" s="702"/>
      <c r="S165" s="702"/>
    </row>
    <row r="166" spans="1:19">
      <c r="A166" s="702"/>
      <c r="B166" s="702"/>
      <c r="C166" s="702"/>
      <c r="D166" s="702"/>
      <c r="E166" s="702"/>
      <c r="F166" s="702"/>
      <c r="G166" s="702"/>
      <c r="H166" s="702"/>
      <c r="I166" s="702"/>
      <c r="J166" s="702"/>
      <c r="K166" s="702"/>
      <c r="L166" s="702"/>
      <c r="M166" s="702"/>
      <c r="N166" s="702"/>
      <c r="O166" s="702"/>
      <c r="P166" s="702"/>
      <c r="Q166" s="702"/>
      <c r="R166" s="702"/>
      <c r="S166" s="702"/>
    </row>
    <row r="167" spans="1:19">
      <c r="A167" s="702"/>
      <c r="B167" s="702"/>
      <c r="C167" s="702"/>
      <c r="D167" s="702"/>
      <c r="E167" s="702"/>
      <c r="F167" s="702"/>
      <c r="G167" s="702"/>
      <c r="H167" s="702"/>
      <c r="I167" s="702"/>
      <c r="J167" s="702"/>
      <c r="K167" s="702"/>
      <c r="L167" s="702"/>
      <c r="M167" s="702"/>
      <c r="N167" s="702"/>
      <c r="O167" s="702"/>
      <c r="P167" s="702"/>
      <c r="Q167" s="702"/>
      <c r="R167" s="702"/>
      <c r="S167" s="702"/>
    </row>
    <row r="168" spans="1:19">
      <c r="A168" s="702"/>
      <c r="B168" s="702"/>
      <c r="C168" s="702"/>
      <c r="D168" s="702"/>
      <c r="E168" s="702"/>
      <c r="F168" s="702"/>
      <c r="G168" s="702"/>
      <c r="H168" s="702"/>
      <c r="I168" s="702"/>
      <c r="J168" s="702"/>
      <c r="K168" s="702"/>
      <c r="L168" s="702"/>
      <c r="M168" s="702"/>
      <c r="N168" s="702"/>
      <c r="O168" s="702"/>
      <c r="P168" s="702"/>
      <c r="Q168" s="702"/>
      <c r="R168" s="702"/>
      <c r="S168" s="702"/>
    </row>
    <row r="169" spans="1:19">
      <c r="A169" s="702"/>
      <c r="B169" s="702"/>
      <c r="C169" s="702"/>
      <c r="D169" s="702"/>
      <c r="E169" s="702"/>
      <c r="F169" s="702"/>
      <c r="G169" s="702"/>
      <c r="H169" s="702"/>
      <c r="I169" s="702"/>
      <c r="J169" s="702"/>
      <c r="K169" s="702"/>
      <c r="L169" s="702"/>
      <c r="M169" s="702"/>
      <c r="N169" s="702"/>
      <c r="O169" s="702"/>
      <c r="P169" s="702"/>
      <c r="Q169" s="702"/>
      <c r="R169" s="702"/>
      <c r="S169" s="702"/>
    </row>
    <row r="170" spans="1:19">
      <c r="A170" s="702"/>
      <c r="B170" s="702"/>
      <c r="C170" s="702"/>
      <c r="D170" s="702"/>
      <c r="E170" s="702"/>
      <c r="F170" s="702"/>
      <c r="G170" s="702"/>
      <c r="H170" s="702"/>
      <c r="I170" s="702"/>
      <c r="J170" s="702"/>
      <c r="K170" s="702"/>
      <c r="L170" s="702"/>
      <c r="M170" s="702"/>
      <c r="N170" s="702"/>
      <c r="O170" s="702"/>
      <c r="P170" s="702"/>
      <c r="Q170" s="702"/>
      <c r="R170" s="702"/>
      <c r="S170" s="702"/>
    </row>
    <row r="171" spans="1:19">
      <c r="A171" s="702"/>
      <c r="B171" s="702"/>
      <c r="C171" s="702"/>
      <c r="D171" s="702"/>
      <c r="E171" s="702"/>
      <c r="F171" s="702"/>
      <c r="G171" s="702"/>
      <c r="H171" s="702"/>
      <c r="I171" s="702"/>
      <c r="J171" s="702"/>
      <c r="K171" s="702"/>
      <c r="L171" s="702"/>
      <c r="M171" s="702"/>
      <c r="N171" s="702"/>
      <c r="O171" s="702"/>
      <c r="P171" s="702"/>
      <c r="Q171" s="702"/>
      <c r="R171" s="702"/>
      <c r="S171" s="702"/>
    </row>
    <row r="172" spans="1:19">
      <c r="A172" s="702"/>
      <c r="B172" s="702"/>
      <c r="C172" s="702"/>
      <c r="D172" s="702"/>
      <c r="E172" s="702"/>
      <c r="F172" s="702"/>
      <c r="G172" s="702"/>
      <c r="H172" s="702"/>
      <c r="I172" s="702"/>
      <c r="J172" s="702"/>
      <c r="K172" s="702"/>
      <c r="L172" s="702"/>
      <c r="M172" s="702"/>
      <c r="N172" s="702"/>
      <c r="O172" s="702"/>
      <c r="P172" s="702"/>
      <c r="Q172" s="702"/>
      <c r="R172" s="702"/>
      <c r="S172" s="702"/>
    </row>
    <row r="173" spans="1:19">
      <c r="A173" s="702"/>
      <c r="B173" s="702"/>
      <c r="C173" s="702"/>
      <c r="D173" s="702"/>
      <c r="E173" s="702"/>
      <c r="F173" s="702"/>
      <c r="G173" s="702"/>
      <c r="H173" s="702"/>
      <c r="I173" s="702"/>
      <c r="J173" s="702"/>
      <c r="K173" s="702"/>
      <c r="L173" s="702"/>
      <c r="M173" s="702"/>
      <c r="N173" s="702"/>
      <c r="O173" s="702"/>
      <c r="P173" s="702"/>
      <c r="Q173" s="702"/>
      <c r="R173" s="702"/>
      <c r="S173" s="702"/>
    </row>
    <row r="174" spans="1:19">
      <c r="A174" s="702"/>
      <c r="B174" s="702"/>
      <c r="C174" s="702"/>
      <c r="D174" s="702"/>
      <c r="E174" s="702"/>
      <c r="F174" s="702"/>
      <c r="G174" s="702"/>
      <c r="H174" s="702"/>
      <c r="I174" s="702"/>
      <c r="J174" s="702"/>
      <c r="K174" s="702"/>
      <c r="L174" s="702"/>
      <c r="M174" s="702"/>
      <c r="N174" s="702"/>
      <c r="O174" s="702"/>
      <c r="P174" s="702"/>
      <c r="Q174" s="702"/>
      <c r="R174" s="702"/>
      <c r="S174" s="702"/>
    </row>
    <row r="175" spans="1:19">
      <c r="A175" s="702"/>
      <c r="B175" s="702"/>
      <c r="C175" s="702"/>
      <c r="D175" s="702"/>
      <c r="E175" s="702"/>
      <c r="F175" s="702"/>
      <c r="G175" s="702"/>
      <c r="H175" s="702"/>
      <c r="I175" s="702"/>
      <c r="J175" s="702"/>
      <c r="K175" s="702"/>
      <c r="L175" s="702"/>
      <c r="M175" s="702"/>
      <c r="N175" s="702"/>
      <c r="O175" s="702"/>
      <c r="P175" s="702"/>
      <c r="Q175" s="702"/>
      <c r="R175" s="702"/>
      <c r="S175" s="702"/>
    </row>
    <row r="176" spans="1:19">
      <c r="A176" s="702"/>
      <c r="B176" s="702"/>
      <c r="C176" s="702"/>
      <c r="D176" s="702"/>
      <c r="E176" s="702"/>
      <c r="F176" s="702"/>
      <c r="G176" s="702"/>
      <c r="H176" s="702"/>
      <c r="I176" s="702"/>
      <c r="J176" s="702"/>
      <c r="K176" s="702"/>
      <c r="L176" s="702"/>
      <c r="M176" s="702"/>
      <c r="N176" s="702"/>
      <c r="O176" s="702"/>
      <c r="P176" s="702"/>
      <c r="Q176" s="702"/>
      <c r="R176" s="702"/>
      <c r="S176" s="702"/>
    </row>
    <row r="177" spans="1:19">
      <c r="A177" s="702"/>
      <c r="B177" s="702"/>
      <c r="C177" s="702"/>
      <c r="D177" s="702"/>
      <c r="E177" s="702"/>
      <c r="F177" s="702"/>
      <c r="G177" s="702"/>
      <c r="H177" s="702"/>
      <c r="I177" s="702"/>
      <c r="J177" s="702"/>
      <c r="K177" s="702"/>
      <c r="L177" s="702"/>
      <c r="M177" s="702"/>
      <c r="N177" s="702"/>
      <c r="O177" s="702"/>
      <c r="P177" s="702"/>
      <c r="Q177" s="702"/>
      <c r="R177" s="702"/>
      <c r="S177" s="702"/>
    </row>
    <row r="178" spans="1:19">
      <c r="A178" s="702"/>
      <c r="B178" s="702"/>
      <c r="C178" s="702"/>
      <c r="D178" s="702"/>
      <c r="E178" s="702"/>
      <c r="F178" s="702"/>
      <c r="G178" s="702"/>
      <c r="H178" s="702"/>
      <c r="I178" s="702"/>
      <c r="J178" s="702"/>
      <c r="K178" s="702"/>
      <c r="L178" s="702"/>
      <c r="M178" s="702"/>
      <c r="N178" s="702"/>
      <c r="O178" s="702"/>
      <c r="P178" s="702"/>
      <c r="Q178" s="702"/>
      <c r="R178" s="702"/>
      <c r="S178" s="702"/>
    </row>
    <row r="179" spans="1:19">
      <c r="A179" s="702"/>
      <c r="B179" s="702"/>
      <c r="C179" s="702"/>
      <c r="D179" s="702"/>
      <c r="E179" s="702"/>
      <c r="F179" s="702"/>
      <c r="G179" s="702"/>
      <c r="H179" s="702"/>
      <c r="I179" s="702"/>
      <c r="J179" s="702"/>
      <c r="K179" s="702"/>
      <c r="L179" s="702"/>
      <c r="M179" s="702"/>
      <c r="N179" s="702"/>
      <c r="O179" s="702"/>
      <c r="P179" s="702"/>
      <c r="Q179" s="702"/>
      <c r="R179" s="702"/>
      <c r="S179" s="702"/>
    </row>
    <row r="180" spans="1:19">
      <c r="A180" s="702"/>
      <c r="B180" s="702"/>
      <c r="C180" s="702"/>
      <c r="D180" s="702"/>
      <c r="E180" s="702"/>
      <c r="F180" s="702"/>
      <c r="G180" s="702"/>
      <c r="H180" s="702"/>
      <c r="I180" s="702"/>
      <c r="J180" s="702"/>
      <c r="K180" s="702"/>
      <c r="L180" s="702"/>
      <c r="M180" s="702"/>
      <c r="N180" s="702"/>
      <c r="O180" s="702"/>
      <c r="P180" s="702"/>
      <c r="Q180" s="702"/>
      <c r="R180" s="702"/>
      <c r="S180" s="702"/>
    </row>
    <row r="181" spans="1:19">
      <c r="A181" s="702"/>
      <c r="B181" s="702"/>
      <c r="C181" s="702"/>
      <c r="D181" s="702"/>
      <c r="E181" s="702"/>
      <c r="F181" s="702"/>
      <c r="G181" s="702"/>
      <c r="H181" s="702"/>
      <c r="I181" s="702"/>
      <c r="J181" s="702"/>
      <c r="K181" s="702"/>
      <c r="L181" s="702"/>
      <c r="M181" s="702"/>
      <c r="N181" s="702"/>
      <c r="O181" s="702"/>
      <c r="P181" s="702"/>
      <c r="Q181" s="702"/>
      <c r="R181" s="702"/>
      <c r="S181" s="702"/>
    </row>
    <row r="182" spans="1:19">
      <c r="A182" s="702"/>
      <c r="B182" s="702"/>
      <c r="C182" s="702"/>
      <c r="D182" s="702"/>
      <c r="E182" s="702"/>
      <c r="F182" s="702"/>
      <c r="G182" s="702"/>
      <c r="H182" s="702"/>
      <c r="I182" s="702"/>
      <c r="J182" s="702"/>
      <c r="K182" s="702"/>
      <c r="L182" s="702"/>
      <c r="M182" s="702"/>
      <c r="N182" s="702"/>
      <c r="O182" s="702"/>
      <c r="P182" s="702"/>
      <c r="Q182" s="702"/>
      <c r="R182" s="702"/>
      <c r="S182" s="702"/>
    </row>
    <row r="183" spans="1:19">
      <c r="A183" s="702"/>
      <c r="B183" s="702"/>
      <c r="C183" s="702"/>
      <c r="D183" s="702"/>
      <c r="E183" s="702"/>
      <c r="F183" s="702"/>
      <c r="G183" s="702"/>
      <c r="H183" s="702"/>
      <c r="I183" s="702"/>
      <c r="J183" s="702"/>
      <c r="K183" s="702"/>
      <c r="L183" s="702"/>
      <c r="M183" s="702"/>
      <c r="N183" s="702"/>
      <c r="O183" s="702"/>
      <c r="P183" s="702"/>
      <c r="Q183" s="702"/>
      <c r="R183" s="702"/>
      <c r="S183" s="702"/>
    </row>
    <row r="184" spans="1:19">
      <c r="A184" s="702"/>
      <c r="B184" s="702"/>
      <c r="C184" s="702"/>
      <c r="D184" s="702"/>
      <c r="E184" s="702"/>
      <c r="F184" s="702"/>
      <c r="G184" s="702"/>
      <c r="H184" s="702"/>
      <c r="I184" s="702"/>
      <c r="J184" s="702"/>
      <c r="K184" s="702"/>
      <c r="L184" s="702"/>
      <c r="M184" s="702"/>
      <c r="N184" s="702"/>
      <c r="O184" s="702"/>
      <c r="P184" s="702"/>
      <c r="Q184" s="702"/>
      <c r="R184" s="702"/>
      <c r="S184" s="702"/>
    </row>
    <row r="185" spans="1:19">
      <c r="A185" s="702"/>
      <c r="B185" s="702"/>
      <c r="C185" s="702"/>
      <c r="D185" s="702"/>
      <c r="E185" s="702"/>
      <c r="F185" s="702"/>
      <c r="G185" s="702"/>
      <c r="H185" s="702"/>
      <c r="I185" s="702"/>
      <c r="J185" s="702"/>
      <c r="K185" s="702"/>
      <c r="L185" s="702"/>
      <c r="M185" s="702"/>
      <c r="N185" s="702"/>
      <c r="O185" s="702"/>
      <c r="P185" s="702"/>
      <c r="Q185" s="702"/>
      <c r="R185" s="702"/>
      <c r="S185" s="702"/>
    </row>
    <row r="186" spans="1:19">
      <c r="A186" s="702"/>
      <c r="B186" s="702"/>
      <c r="C186" s="702"/>
      <c r="D186" s="702"/>
      <c r="E186" s="702"/>
      <c r="F186" s="702"/>
      <c r="G186" s="702"/>
      <c r="H186" s="702"/>
      <c r="I186" s="702"/>
      <c r="J186" s="702"/>
      <c r="K186" s="702"/>
      <c r="L186" s="702"/>
      <c r="M186" s="702"/>
      <c r="N186" s="702"/>
      <c r="O186" s="702"/>
      <c r="P186" s="702"/>
      <c r="Q186" s="702"/>
      <c r="R186" s="702"/>
      <c r="S186" s="702"/>
    </row>
    <row r="187" spans="1:19">
      <c r="A187" s="702"/>
      <c r="B187" s="702"/>
      <c r="C187" s="702"/>
      <c r="D187" s="702"/>
      <c r="E187" s="702"/>
      <c r="F187" s="702"/>
      <c r="G187" s="702"/>
      <c r="H187" s="702"/>
      <c r="I187" s="702"/>
      <c r="J187" s="702"/>
      <c r="K187" s="702"/>
      <c r="L187" s="702"/>
      <c r="M187" s="702"/>
      <c r="N187" s="702"/>
      <c r="O187" s="702"/>
      <c r="P187" s="702"/>
      <c r="Q187" s="702"/>
      <c r="R187" s="702"/>
      <c r="S187" s="702"/>
    </row>
    <row r="188" spans="1:19">
      <c r="A188" s="702"/>
      <c r="B188" s="702"/>
      <c r="C188" s="702"/>
      <c r="D188" s="702"/>
      <c r="E188" s="702"/>
      <c r="F188" s="702"/>
      <c r="G188" s="702"/>
      <c r="H188" s="702"/>
      <c r="I188" s="702"/>
      <c r="J188" s="702"/>
      <c r="K188" s="702"/>
      <c r="L188" s="702"/>
      <c r="M188" s="702"/>
      <c r="N188" s="702"/>
      <c r="O188" s="702"/>
      <c r="P188" s="702"/>
      <c r="Q188" s="702"/>
      <c r="R188" s="702"/>
      <c r="S188" s="702"/>
    </row>
    <row r="189" spans="1:19">
      <c r="A189" s="702"/>
      <c r="B189" s="702"/>
      <c r="C189" s="702"/>
      <c r="D189" s="702"/>
      <c r="E189" s="702"/>
      <c r="F189" s="702"/>
      <c r="G189" s="702"/>
      <c r="H189" s="702"/>
      <c r="I189" s="702"/>
      <c r="J189" s="702"/>
      <c r="K189" s="702"/>
      <c r="L189" s="702"/>
      <c r="M189" s="702"/>
      <c r="N189" s="702"/>
      <c r="O189" s="702"/>
      <c r="P189" s="702"/>
      <c r="Q189" s="702"/>
      <c r="R189" s="702"/>
      <c r="S189" s="702"/>
    </row>
    <row r="190" spans="1:19">
      <c r="A190" s="702"/>
      <c r="B190" s="702"/>
      <c r="C190" s="702"/>
      <c r="D190" s="702"/>
      <c r="E190" s="702"/>
      <c r="F190" s="702"/>
      <c r="G190" s="702"/>
      <c r="H190" s="702"/>
      <c r="I190" s="702"/>
      <c r="J190" s="702"/>
      <c r="K190" s="702"/>
      <c r="L190" s="702"/>
      <c r="M190" s="702"/>
      <c r="N190" s="702"/>
      <c r="O190" s="702"/>
      <c r="P190" s="702"/>
      <c r="Q190" s="702"/>
      <c r="R190" s="702"/>
      <c r="S190" s="702"/>
    </row>
    <row r="191" spans="1:19">
      <c r="A191" s="702"/>
      <c r="B191" s="702"/>
      <c r="C191" s="702"/>
      <c r="D191" s="702"/>
      <c r="E191" s="702"/>
      <c r="F191" s="702"/>
      <c r="G191" s="702"/>
      <c r="H191" s="702"/>
      <c r="I191" s="702"/>
      <c r="J191" s="702"/>
      <c r="K191" s="702"/>
      <c r="L191" s="702"/>
      <c r="M191" s="702"/>
      <c r="N191" s="702"/>
      <c r="O191" s="702"/>
      <c r="P191" s="702"/>
      <c r="Q191" s="702"/>
      <c r="R191" s="702"/>
      <c r="S191" s="702"/>
    </row>
    <row r="192" spans="1:19">
      <c r="A192" s="702"/>
      <c r="B192" s="702"/>
      <c r="C192" s="702"/>
      <c r="D192" s="702"/>
      <c r="E192" s="702"/>
      <c r="F192" s="702"/>
      <c r="G192" s="702"/>
      <c r="H192" s="702"/>
      <c r="I192" s="702"/>
      <c r="J192" s="702"/>
      <c r="K192" s="702"/>
      <c r="L192" s="702"/>
      <c r="M192" s="702"/>
      <c r="N192" s="702"/>
      <c r="O192" s="702"/>
      <c r="P192" s="702"/>
      <c r="Q192" s="702"/>
      <c r="R192" s="702"/>
      <c r="S192" s="702"/>
    </row>
    <row r="193" spans="1:19">
      <c r="A193" s="702"/>
      <c r="B193" s="702"/>
      <c r="C193" s="702"/>
      <c r="D193" s="702"/>
      <c r="E193" s="702"/>
      <c r="F193" s="702"/>
      <c r="G193" s="702"/>
      <c r="H193" s="702"/>
      <c r="I193" s="702"/>
      <c r="J193" s="702"/>
      <c r="K193" s="702"/>
      <c r="L193" s="702"/>
      <c r="M193" s="702"/>
      <c r="N193" s="702"/>
      <c r="O193" s="702"/>
      <c r="P193" s="702"/>
      <c r="Q193" s="702"/>
      <c r="R193" s="702"/>
      <c r="S193" s="702"/>
    </row>
    <row r="194" spans="1:19">
      <c r="A194" s="702"/>
      <c r="B194" s="702"/>
      <c r="C194" s="702"/>
      <c r="D194" s="702"/>
      <c r="E194" s="702"/>
      <c r="F194" s="702"/>
      <c r="G194" s="702"/>
      <c r="H194" s="702"/>
      <c r="I194" s="702"/>
      <c r="J194" s="702"/>
      <c r="K194" s="702"/>
      <c r="L194" s="702"/>
      <c r="M194" s="702"/>
      <c r="N194" s="702"/>
      <c r="O194" s="702"/>
      <c r="P194" s="702"/>
      <c r="Q194" s="702"/>
      <c r="R194" s="702"/>
      <c r="S194" s="702"/>
    </row>
    <row r="195" spans="1:19">
      <c r="A195" s="702"/>
      <c r="B195" s="702"/>
      <c r="C195" s="702"/>
      <c r="D195" s="702"/>
      <c r="E195" s="702"/>
      <c r="F195" s="702"/>
      <c r="G195" s="702"/>
      <c r="H195" s="702"/>
      <c r="I195" s="702"/>
      <c r="J195" s="702"/>
      <c r="K195" s="702"/>
      <c r="L195" s="702"/>
      <c r="M195" s="702"/>
      <c r="N195" s="702"/>
      <c r="O195" s="702"/>
      <c r="P195" s="702"/>
      <c r="Q195" s="702"/>
      <c r="R195" s="702"/>
      <c r="S195" s="702"/>
    </row>
    <row r="196" spans="1:19">
      <c r="A196" s="702"/>
      <c r="B196" s="702"/>
      <c r="C196" s="702"/>
      <c r="D196" s="702"/>
      <c r="E196" s="702"/>
      <c r="F196" s="702"/>
      <c r="G196" s="702"/>
      <c r="H196" s="702"/>
      <c r="I196" s="702"/>
      <c r="J196" s="702"/>
      <c r="K196" s="702"/>
      <c r="L196" s="702"/>
      <c r="M196" s="702"/>
      <c r="N196" s="702"/>
      <c r="O196" s="702"/>
      <c r="P196" s="702"/>
      <c r="Q196" s="702"/>
      <c r="R196" s="702"/>
      <c r="S196" s="702"/>
    </row>
    <row r="197" spans="1:19">
      <c r="A197" s="702"/>
      <c r="B197" s="702"/>
      <c r="C197" s="702"/>
      <c r="D197" s="702"/>
      <c r="E197" s="702"/>
      <c r="F197" s="702"/>
      <c r="G197" s="702"/>
      <c r="H197" s="702"/>
      <c r="I197" s="702"/>
      <c r="J197" s="702"/>
      <c r="K197" s="702"/>
      <c r="L197" s="702"/>
      <c r="M197" s="702"/>
      <c r="N197" s="702"/>
      <c r="O197" s="702"/>
      <c r="P197" s="702"/>
      <c r="Q197" s="702"/>
      <c r="R197" s="702"/>
      <c r="S197" s="702"/>
    </row>
    <row r="198" spans="1:19">
      <c r="A198" s="702"/>
      <c r="B198" s="702"/>
      <c r="C198" s="702"/>
      <c r="D198" s="702"/>
      <c r="E198" s="702"/>
      <c r="F198" s="702"/>
      <c r="G198" s="702"/>
      <c r="H198" s="702"/>
      <c r="I198" s="702"/>
      <c r="J198" s="702"/>
      <c r="K198" s="702"/>
      <c r="L198" s="702"/>
      <c r="M198" s="702"/>
      <c r="N198" s="702"/>
      <c r="O198" s="702"/>
      <c r="P198" s="702"/>
      <c r="Q198" s="702"/>
      <c r="R198" s="702"/>
      <c r="S198" s="702"/>
    </row>
    <row r="199" spans="1:19">
      <c r="A199" s="702"/>
      <c r="B199" s="702"/>
      <c r="C199" s="702"/>
      <c r="D199" s="702"/>
      <c r="E199" s="702"/>
      <c r="F199" s="702"/>
      <c r="G199" s="702"/>
      <c r="H199" s="702"/>
      <c r="I199" s="702"/>
      <c r="J199" s="702"/>
      <c r="K199" s="702"/>
      <c r="L199" s="702"/>
      <c r="M199" s="702"/>
      <c r="N199" s="702"/>
      <c r="O199" s="702"/>
      <c r="P199" s="702"/>
      <c r="Q199" s="702"/>
      <c r="R199" s="702"/>
      <c r="S199" s="702"/>
    </row>
    <row r="200" spans="1:19">
      <c r="A200" s="702"/>
      <c r="B200" s="702"/>
      <c r="C200" s="702"/>
      <c r="D200" s="702"/>
      <c r="E200" s="702"/>
      <c r="F200" s="702"/>
      <c r="G200" s="702"/>
      <c r="H200" s="702"/>
      <c r="I200" s="702"/>
      <c r="J200" s="702"/>
      <c r="K200" s="702"/>
      <c r="L200" s="702"/>
      <c r="M200" s="702"/>
      <c r="N200" s="702"/>
      <c r="O200" s="702"/>
      <c r="P200" s="702"/>
      <c r="Q200" s="702"/>
      <c r="R200" s="702"/>
      <c r="S200" s="702"/>
    </row>
    <row r="201" spans="1:19">
      <c r="A201" s="702"/>
      <c r="B201" s="702"/>
      <c r="C201" s="702"/>
      <c r="D201" s="702"/>
      <c r="E201" s="702"/>
      <c r="F201" s="702"/>
      <c r="G201" s="702"/>
      <c r="H201" s="702"/>
      <c r="I201" s="702"/>
      <c r="J201" s="702"/>
      <c r="K201" s="702"/>
      <c r="L201" s="702"/>
      <c r="M201" s="702"/>
      <c r="N201" s="702"/>
      <c r="O201" s="702"/>
      <c r="P201" s="702"/>
      <c r="Q201" s="702"/>
      <c r="R201" s="702"/>
      <c r="S201" s="702"/>
    </row>
    <row r="202" spans="1:19">
      <c r="A202" s="702"/>
      <c r="B202" s="702"/>
      <c r="C202" s="702"/>
      <c r="D202" s="702"/>
      <c r="E202" s="702"/>
      <c r="F202" s="702"/>
      <c r="G202" s="702"/>
      <c r="H202" s="702"/>
      <c r="I202" s="702"/>
      <c r="J202" s="702"/>
      <c r="K202" s="702"/>
      <c r="L202" s="702"/>
      <c r="M202" s="702"/>
      <c r="N202" s="702"/>
      <c r="O202" s="702"/>
      <c r="P202" s="702"/>
      <c r="Q202" s="702"/>
      <c r="R202" s="702"/>
      <c r="S202" s="702"/>
    </row>
    <row r="203" spans="1:19">
      <c r="A203" s="702"/>
      <c r="B203" s="702"/>
      <c r="C203" s="702"/>
      <c r="D203" s="702"/>
      <c r="E203" s="702"/>
      <c r="F203" s="702"/>
      <c r="G203" s="702"/>
      <c r="H203" s="702"/>
      <c r="I203" s="702"/>
      <c r="J203" s="702"/>
      <c r="K203" s="702"/>
      <c r="L203" s="702"/>
      <c r="M203" s="702"/>
      <c r="N203" s="702"/>
      <c r="O203" s="702"/>
      <c r="P203" s="702"/>
      <c r="Q203" s="702"/>
      <c r="R203" s="702"/>
      <c r="S203" s="702"/>
    </row>
    <row r="204" spans="1:19">
      <c r="A204" s="702"/>
      <c r="B204" s="702"/>
      <c r="C204" s="702"/>
      <c r="D204" s="702"/>
      <c r="E204" s="702"/>
      <c r="F204" s="702"/>
      <c r="G204" s="702"/>
      <c r="H204" s="702"/>
      <c r="I204" s="702"/>
      <c r="J204" s="702"/>
      <c r="K204" s="702"/>
      <c r="L204" s="702"/>
      <c r="M204" s="702"/>
      <c r="N204" s="702"/>
      <c r="O204" s="702"/>
      <c r="P204" s="702"/>
      <c r="Q204" s="702"/>
      <c r="R204" s="702"/>
      <c r="S204" s="702"/>
    </row>
    <row r="205" spans="1:19">
      <c r="A205" s="702"/>
      <c r="B205" s="702"/>
      <c r="C205" s="702"/>
      <c r="D205" s="702"/>
      <c r="E205" s="702"/>
      <c r="F205" s="702"/>
      <c r="G205" s="702"/>
      <c r="H205" s="702"/>
      <c r="I205" s="702"/>
      <c r="J205" s="702"/>
      <c r="K205" s="702"/>
      <c r="L205" s="702"/>
      <c r="M205" s="702"/>
      <c r="N205" s="702"/>
      <c r="O205" s="702"/>
      <c r="P205" s="702"/>
      <c r="Q205" s="702"/>
      <c r="R205" s="702"/>
      <c r="S205" s="702"/>
    </row>
    <row r="206" spans="1:19">
      <c r="A206" s="702"/>
      <c r="B206" s="702"/>
      <c r="C206" s="702"/>
      <c r="D206" s="702"/>
      <c r="E206" s="702"/>
      <c r="F206" s="702"/>
      <c r="G206" s="702"/>
      <c r="H206" s="702"/>
      <c r="I206" s="702"/>
      <c r="J206" s="702"/>
      <c r="K206" s="702"/>
      <c r="L206" s="702"/>
      <c r="M206" s="702"/>
      <c r="N206" s="702"/>
      <c r="O206" s="702"/>
      <c r="P206" s="702"/>
      <c r="Q206" s="702"/>
      <c r="R206" s="702"/>
      <c r="S206" s="702"/>
    </row>
    <row r="207" spans="1:19">
      <c r="A207" s="702"/>
      <c r="B207" s="702"/>
      <c r="C207" s="702"/>
      <c r="D207" s="702"/>
      <c r="E207" s="702"/>
      <c r="F207" s="702"/>
      <c r="G207" s="702"/>
      <c r="H207" s="702"/>
      <c r="I207" s="702"/>
      <c r="J207" s="702"/>
      <c r="K207" s="702"/>
      <c r="L207" s="702"/>
      <c r="M207" s="702"/>
      <c r="N207" s="702"/>
      <c r="O207" s="702"/>
      <c r="P207" s="702"/>
      <c r="Q207" s="702"/>
      <c r="R207" s="702"/>
      <c r="S207" s="702"/>
    </row>
    <row r="208" spans="1:19">
      <c r="A208" s="702"/>
      <c r="B208" s="702"/>
      <c r="C208" s="702"/>
      <c r="D208" s="702"/>
      <c r="E208" s="702"/>
      <c r="F208" s="702"/>
      <c r="G208" s="702"/>
      <c r="H208" s="702"/>
      <c r="I208" s="702"/>
      <c r="J208" s="702"/>
      <c r="K208" s="702"/>
      <c r="L208" s="702"/>
      <c r="M208" s="702"/>
      <c r="N208" s="702"/>
      <c r="O208" s="702"/>
      <c r="P208" s="702"/>
      <c r="Q208" s="702"/>
      <c r="R208" s="702"/>
      <c r="S208" s="702"/>
    </row>
    <row r="209" spans="1:19">
      <c r="A209" s="702"/>
      <c r="B209" s="702"/>
      <c r="C209" s="702"/>
      <c r="D209" s="702"/>
      <c r="E209" s="702"/>
      <c r="F209" s="702"/>
      <c r="G209" s="702"/>
      <c r="H209" s="702"/>
      <c r="I209" s="702"/>
      <c r="J209" s="702"/>
      <c r="K209" s="702"/>
      <c r="L209" s="702"/>
      <c r="M209" s="702"/>
      <c r="N209" s="702"/>
      <c r="O209" s="702"/>
      <c r="P209" s="702"/>
      <c r="Q209" s="702"/>
      <c r="R209" s="702"/>
      <c r="S209" s="702"/>
    </row>
    <row r="210" spans="1:19">
      <c r="A210" s="702"/>
      <c r="B210" s="702"/>
      <c r="C210" s="702"/>
      <c r="D210" s="702"/>
      <c r="E210" s="702"/>
      <c r="F210" s="702"/>
      <c r="G210" s="702"/>
      <c r="H210" s="702"/>
      <c r="I210" s="702"/>
      <c r="J210" s="702"/>
      <c r="K210" s="702"/>
      <c r="L210" s="702"/>
      <c r="M210" s="702"/>
      <c r="N210" s="702"/>
      <c r="O210" s="702"/>
      <c r="P210" s="702"/>
      <c r="Q210" s="702"/>
      <c r="R210" s="702"/>
      <c r="S210" s="702"/>
    </row>
    <row r="211" spans="1:19">
      <c r="A211" s="702"/>
      <c r="B211" s="702"/>
      <c r="C211" s="702"/>
      <c r="D211" s="702"/>
      <c r="E211" s="702"/>
      <c r="F211" s="702"/>
      <c r="G211" s="702"/>
      <c r="H211" s="702"/>
      <c r="I211" s="702"/>
      <c r="J211" s="702"/>
      <c r="K211" s="702"/>
      <c r="L211" s="702"/>
      <c r="M211" s="702"/>
      <c r="N211" s="702"/>
      <c r="O211" s="702"/>
      <c r="P211" s="702"/>
      <c r="Q211" s="702"/>
      <c r="R211" s="702"/>
      <c r="S211" s="702"/>
    </row>
    <row r="212" spans="1:19">
      <c r="A212" s="702"/>
      <c r="B212" s="702"/>
      <c r="C212" s="702"/>
      <c r="D212" s="702"/>
      <c r="E212" s="702"/>
      <c r="F212" s="702"/>
      <c r="G212" s="702"/>
      <c r="H212" s="702"/>
      <c r="I212" s="702"/>
      <c r="J212" s="702"/>
      <c r="K212" s="702"/>
      <c r="L212" s="702"/>
      <c r="M212" s="702"/>
      <c r="N212" s="702"/>
      <c r="O212" s="702"/>
      <c r="P212" s="702"/>
      <c r="Q212" s="702"/>
      <c r="R212" s="702"/>
      <c r="S212" s="702"/>
    </row>
    <row r="213" spans="1:19">
      <c r="A213" s="702"/>
      <c r="B213" s="702"/>
      <c r="C213" s="702"/>
      <c r="D213" s="702"/>
      <c r="E213" s="702"/>
      <c r="F213" s="702"/>
      <c r="G213" s="702"/>
      <c r="H213" s="702"/>
      <c r="I213" s="702"/>
      <c r="J213" s="702"/>
      <c r="K213" s="702"/>
      <c r="L213" s="702"/>
      <c r="M213" s="702"/>
      <c r="N213" s="702"/>
      <c r="O213" s="702"/>
      <c r="P213" s="702"/>
      <c r="Q213" s="702"/>
      <c r="R213" s="702"/>
      <c r="S213" s="702"/>
    </row>
    <row r="214" spans="1:19">
      <c r="A214" s="702"/>
      <c r="B214" s="702"/>
      <c r="C214" s="702"/>
      <c r="D214" s="702"/>
      <c r="E214" s="702"/>
      <c r="F214" s="702"/>
      <c r="G214" s="702"/>
      <c r="H214" s="702"/>
      <c r="I214" s="702"/>
      <c r="J214" s="702"/>
      <c r="K214" s="702"/>
      <c r="L214" s="702"/>
      <c r="M214" s="702"/>
      <c r="N214" s="702"/>
      <c r="O214" s="702"/>
      <c r="P214" s="702"/>
      <c r="Q214" s="702"/>
      <c r="R214" s="702"/>
      <c r="S214" s="702"/>
    </row>
    <row r="215" spans="1:19">
      <c r="A215" s="702"/>
      <c r="B215" s="702"/>
      <c r="C215" s="702"/>
      <c r="D215" s="702"/>
      <c r="E215" s="702"/>
      <c r="F215" s="702"/>
      <c r="G215" s="702"/>
      <c r="H215" s="702"/>
      <c r="I215" s="702"/>
      <c r="J215" s="702"/>
      <c r="K215" s="702"/>
      <c r="L215" s="702"/>
      <c r="M215" s="702"/>
      <c r="N215" s="702"/>
      <c r="O215" s="702"/>
      <c r="P215" s="702"/>
      <c r="Q215" s="702"/>
      <c r="R215" s="702"/>
      <c r="S215" s="702"/>
    </row>
    <row r="216" spans="1:19">
      <c r="A216" s="702"/>
      <c r="B216" s="702"/>
      <c r="C216" s="702"/>
      <c r="D216" s="702"/>
      <c r="E216" s="702"/>
      <c r="F216" s="702"/>
      <c r="G216" s="702"/>
      <c r="H216" s="702"/>
      <c r="I216" s="702"/>
      <c r="J216" s="702"/>
      <c r="K216" s="702"/>
      <c r="L216" s="702"/>
      <c r="M216" s="702"/>
      <c r="N216" s="702"/>
      <c r="O216" s="702"/>
      <c r="P216" s="702"/>
      <c r="Q216" s="702"/>
      <c r="R216" s="702"/>
      <c r="S216" s="702"/>
    </row>
    <row r="217" spans="1:19">
      <c r="A217" s="702"/>
      <c r="B217" s="702"/>
      <c r="C217" s="702"/>
      <c r="D217" s="702"/>
      <c r="E217" s="702"/>
      <c r="F217" s="702"/>
      <c r="G217" s="702"/>
      <c r="H217" s="702"/>
      <c r="I217" s="702"/>
      <c r="J217" s="702"/>
      <c r="K217" s="702"/>
      <c r="L217" s="702"/>
      <c r="M217" s="702"/>
      <c r="N217" s="702"/>
      <c r="O217" s="702"/>
      <c r="P217" s="702"/>
      <c r="Q217" s="702"/>
      <c r="R217" s="702"/>
      <c r="S217" s="702"/>
    </row>
    <row r="218" spans="1:19">
      <c r="A218" s="702"/>
      <c r="B218" s="702"/>
      <c r="C218" s="702"/>
      <c r="D218" s="702"/>
      <c r="E218" s="702"/>
      <c r="F218" s="702"/>
      <c r="G218" s="702"/>
      <c r="H218" s="702"/>
      <c r="I218" s="702"/>
      <c r="J218" s="702"/>
      <c r="K218" s="702"/>
      <c r="L218" s="702"/>
      <c r="M218" s="702"/>
      <c r="N218" s="702"/>
      <c r="O218" s="702"/>
      <c r="P218" s="702"/>
      <c r="Q218" s="702"/>
      <c r="R218" s="702"/>
      <c r="S218" s="702"/>
    </row>
    <row r="219" spans="1:19">
      <c r="A219" s="702"/>
      <c r="B219" s="702"/>
      <c r="C219" s="702"/>
      <c r="D219" s="702"/>
      <c r="E219" s="702"/>
      <c r="F219" s="702"/>
      <c r="G219" s="702"/>
      <c r="H219" s="702"/>
      <c r="I219" s="702"/>
      <c r="J219" s="702"/>
      <c r="K219" s="702"/>
      <c r="L219" s="702"/>
      <c r="M219" s="702"/>
      <c r="N219" s="702"/>
      <c r="O219" s="702"/>
      <c r="P219" s="702"/>
      <c r="Q219" s="702"/>
      <c r="R219" s="702"/>
      <c r="S219" s="702"/>
    </row>
    <row r="220" spans="1:19">
      <c r="A220" s="702"/>
      <c r="B220" s="702"/>
      <c r="C220" s="702"/>
      <c r="D220" s="702"/>
      <c r="E220" s="702"/>
      <c r="F220" s="702"/>
      <c r="G220" s="702"/>
      <c r="H220" s="702"/>
      <c r="I220" s="702"/>
      <c r="J220" s="702"/>
      <c r="K220" s="702"/>
      <c r="L220" s="702"/>
      <c r="M220" s="702"/>
      <c r="N220" s="702"/>
      <c r="O220" s="702"/>
      <c r="P220" s="702"/>
      <c r="Q220" s="702"/>
      <c r="R220" s="702"/>
      <c r="S220" s="702"/>
    </row>
    <row r="221" spans="1:19">
      <c r="A221" s="702"/>
      <c r="B221" s="702"/>
      <c r="C221" s="702"/>
      <c r="D221" s="702"/>
      <c r="E221" s="702"/>
      <c r="F221" s="702"/>
      <c r="G221" s="702"/>
      <c r="H221" s="702"/>
      <c r="I221" s="702"/>
      <c r="J221" s="702"/>
      <c r="K221" s="702"/>
      <c r="L221" s="702"/>
      <c r="M221" s="702"/>
      <c r="N221" s="702"/>
      <c r="O221" s="702"/>
      <c r="P221" s="702"/>
      <c r="Q221" s="702"/>
      <c r="R221" s="702"/>
      <c r="S221" s="702"/>
    </row>
    <row r="222" spans="1:19">
      <c r="A222" s="702"/>
      <c r="B222" s="702"/>
      <c r="C222" s="702"/>
      <c r="D222" s="702"/>
      <c r="E222" s="702"/>
      <c r="F222" s="702"/>
      <c r="G222" s="702"/>
      <c r="H222" s="702"/>
      <c r="I222" s="702"/>
      <c r="J222" s="702"/>
      <c r="K222" s="702"/>
      <c r="L222" s="702"/>
      <c r="M222" s="702"/>
      <c r="N222" s="702"/>
      <c r="O222" s="702"/>
      <c r="P222" s="702"/>
      <c r="Q222" s="702"/>
      <c r="R222" s="702"/>
      <c r="S222" s="702"/>
    </row>
    <row r="223" spans="1:19">
      <c r="A223" s="702"/>
      <c r="B223" s="702"/>
      <c r="C223" s="702"/>
      <c r="D223" s="702"/>
      <c r="E223" s="702"/>
      <c r="F223" s="702"/>
      <c r="G223" s="702"/>
      <c r="H223" s="702"/>
      <c r="I223" s="702"/>
      <c r="J223" s="702"/>
      <c r="K223" s="702"/>
      <c r="L223" s="702"/>
      <c r="M223" s="702"/>
      <c r="N223" s="702"/>
      <c r="O223" s="702"/>
      <c r="P223" s="702"/>
      <c r="Q223" s="702"/>
      <c r="R223" s="702"/>
      <c r="S223" s="702"/>
    </row>
    <row r="224" spans="1:19">
      <c r="A224" s="702"/>
      <c r="B224" s="702"/>
      <c r="C224" s="702"/>
      <c r="D224" s="702"/>
      <c r="E224" s="702"/>
      <c r="F224" s="702"/>
      <c r="G224" s="702"/>
      <c r="H224" s="702"/>
      <c r="I224" s="702"/>
      <c r="J224" s="702"/>
      <c r="K224" s="702"/>
      <c r="L224" s="702"/>
      <c r="M224" s="702"/>
      <c r="N224" s="702"/>
      <c r="O224" s="702"/>
      <c r="P224" s="702"/>
      <c r="Q224" s="702"/>
      <c r="R224" s="702"/>
      <c r="S224" s="702"/>
    </row>
    <row r="225" spans="1:19">
      <c r="A225" s="702"/>
      <c r="B225" s="702"/>
      <c r="C225" s="702"/>
      <c r="D225" s="702"/>
      <c r="E225" s="702"/>
      <c r="F225" s="702"/>
      <c r="G225" s="702"/>
      <c r="H225" s="702"/>
      <c r="I225" s="702"/>
      <c r="J225" s="702"/>
      <c r="K225" s="702"/>
      <c r="L225" s="702"/>
      <c r="M225" s="702"/>
      <c r="N225" s="702"/>
      <c r="O225" s="702"/>
      <c r="P225" s="702"/>
      <c r="Q225" s="702"/>
      <c r="R225" s="702"/>
      <c r="S225" s="702"/>
    </row>
    <row r="226" spans="1:19">
      <c r="A226" s="702"/>
      <c r="B226" s="702"/>
      <c r="C226" s="702"/>
      <c r="D226" s="702"/>
      <c r="E226" s="702"/>
      <c r="F226" s="702"/>
      <c r="G226" s="702"/>
      <c r="H226" s="702"/>
      <c r="I226" s="702"/>
      <c r="J226" s="702"/>
      <c r="K226" s="702"/>
      <c r="L226" s="702"/>
      <c r="M226" s="702"/>
      <c r="N226" s="702"/>
      <c r="O226" s="702"/>
      <c r="P226" s="702"/>
      <c r="Q226" s="702"/>
      <c r="R226" s="702"/>
      <c r="S226" s="702"/>
    </row>
    <row r="227" spans="1:19">
      <c r="A227" s="702"/>
      <c r="B227" s="702"/>
      <c r="C227" s="702"/>
      <c r="D227" s="702"/>
      <c r="E227" s="702"/>
      <c r="F227" s="702"/>
      <c r="G227" s="702"/>
      <c r="H227" s="702"/>
      <c r="I227" s="702"/>
      <c r="J227" s="702"/>
      <c r="K227" s="702"/>
      <c r="L227" s="702"/>
      <c r="M227" s="702"/>
      <c r="N227" s="702"/>
      <c r="O227" s="702"/>
      <c r="P227" s="702"/>
      <c r="Q227" s="702"/>
      <c r="R227" s="702"/>
      <c r="S227" s="702"/>
    </row>
    <row r="228" spans="1:19">
      <c r="A228" s="702"/>
      <c r="B228" s="702"/>
      <c r="C228" s="702"/>
      <c r="D228" s="702"/>
      <c r="E228" s="702"/>
      <c r="F228" s="702"/>
      <c r="G228" s="702"/>
      <c r="H228" s="702"/>
      <c r="I228" s="702"/>
      <c r="J228" s="702"/>
      <c r="K228" s="702"/>
      <c r="L228" s="702"/>
      <c r="M228" s="702"/>
      <c r="N228" s="702"/>
      <c r="O228" s="702"/>
      <c r="P228" s="702"/>
      <c r="Q228" s="702"/>
      <c r="R228" s="702"/>
      <c r="S228" s="702"/>
    </row>
    <row r="229" spans="1:19">
      <c r="A229" s="702"/>
      <c r="B229" s="702"/>
      <c r="C229" s="702"/>
      <c r="D229" s="702"/>
      <c r="E229" s="702"/>
      <c r="F229" s="702"/>
      <c r="G229" s="702"/>
      <c r="H229" s="702"/>
      <c r="I229" s="702"/>
      <c r="J229" s="702"/>
      <c r="K229" s="702"/>
      <c r="L229" s="702"/>
      <c r="M229" s="702"/>
      <c r="N229" s="702"/>
      <c r="O229" s="702"/>
      <c r="P229" s="702"/>
      <c r="Q229" s="702"/>
      <c r="R229" s="702"/>
      <c r="S229" s="702"/>
    </row>
    <row r="230" spans="1:19">
      <c r="A230" s="702"/>
      <c r="B230" s="702"/>
      <c r="C230" s="702"/>
      <c r="D230" s="702"/>
      <c r="E230" s="702"/>
      <c r="F230" s="702"/>
      <c r="G230" s="702"/>
      <c r="H230" s="702"/>
      <c r="I230" s="702"/>
      <c r="J230" s="702"/>
      <c r="K230" s="702"/>
      <c r="L230" s="702"/>
      <c r="M230" s="702"/>
      <c r="N230" s="702"/>
      <c r="O230" s="702"/>
      <c r="P230" s="702"/>
      <c r="Q230" s="702"/>
      <c r="R230" s="702"/>
      <c r="S230" s="702"/>
    </row>
    <row r="231" spans="1:19">
      <c r="A231" s="702"/>
      <c r="B231" s="702"/>
      <c r="C231" s="702"/>
      <c r="D231" s="702"/>
      <c r="E231" s="702"/>
      <c r="F231" s="702"/>
      <c r="G231" s="702"/>
      <c r="H231" s="702"/>
      <c r="I231" s="702"/>
      <c r="J231" s="702"/>
      <c r="K231" s="702"/>
      <c r="L231" s="702"/>
      <c r="M231" s="702"/>
      <c r="N231" s="702"/>
      <c r="O231" s="702"/>
      <c r="P231" s="702"/>
      <c r="Q231" s="702"/>
      <c r="R231" s="702"/>
      <c r="S231" s="702"/>
    </row>
    <row r="232" spans="1:19">
      <c r="A232" s="702"/>
      <c r="B232" s="702"/>
      <c r="C232" s="702"/>
      <c r="D232" s="702"/>
      <c r="E232" s="702"/>
      <c r="F232" s="702"/>
      <c r="G232" s="702"/>
      <c r="H232" s="702"/>
      <c r="I232" s="702"/>
      <c r="J232" s="702"/>
      <c r="K232" s="702"/>
      <c r="L232" s="702"/>
      <c r="M232" s="702"/>
      <c r="N232" s="702"/>
      <c r="O232" s="702"/>
      <c r="P232" s="702"/>
      <c r="Q232" s="702"/>
      <c r="R232" s="702"/>
      <c r="S232" s="702"/>
    </row>
    <row r="233" spans="1:19">
      <c r="A233" s="702"/>
      <c r="B233" s="702"/>
      <c r="C233" s="702"/>
      <c r="D233" s="702"/>
      <c r="E233" s="702"/>
      <c r="F233" s="702"/>
      <c r="G233" s="702"/>
      <c r="H233" s="702"/>
      <c r="I233" s="702"/>
      <c r="J233" s="702"/>
      <c r="K233" s="702"/>
      <c r="L233" s="702"/>
      <c r="M233" s="702"/>
      <c r="N233" s="702"/>
      <c r="O233" s="702"/>
      <c r="P233" s="702"/>
      <c r="Q233" s="702"/>
      <c r="R233" s="702"/>
      <c r="S233" s="702"/>
    </row>
    <row r="234" spans="1:19">
      <c r="A234" s="702"/>
      <c r="B234" s="702"/>
      <c r="C234" s="702"/>
      <c r="D234" s="702"/>
      <c r="E234" s="702"/>
      <c r="F234" s="702"/>
      <c r="G234" s="702"/>
      <c r="H234" s="702"/>
      <c r="I234" s="702"/>
      <c r="J234" s="702"/>
      <c r="K234" s="702"/>
      <c r="L234" s="702"/>
      <c r="M234" s="702"/>
      <c r="N234" s="702"/>
      <c r="O234" s="702"/>
      <c r="P234" s="702"/>
      <c r="Q234" s="702"/>
      <c r="R234" s="702"/>
      <c r="S234" s="702"/>
    </row>
    <row r="235" spans="1:19">
      <c r="A235" s="702"/>
      <c r="B235" s="702"/>
      <c r="C235" s="702"/>
      <c r="D235" s="702"/>
      <c r="E235" s="702"/>
      <c r="F235" s="702"/>
      <c r="G235" s="702"/>
      <c r="H235" s="702"/>
      <c r="I235" s="702"/>
      <c r="J235" s="702"/>
      <c r="K235" s="702"/>
      <c r="L235" s="702"/>
      <c r="M235" s="702"/>
      <c r="N235" s="702"/>
      <c r="O235" s="702"/>
      <c r="P235" s="702"/>
      <c r="Q235" s="702"/>
      <c r="R235" s="702"/>
      <c r="S235" s="702"/>
    </row>
    <row r="236" spans="1:19">
      <c r="A236" s="702"/>
      <c r="B236" s="702"/>
      <c r="C236" s="702"/>
      <c r="D236" s="702"/>
      <c r="E236" s="702"/>
      <c r="F236" s="702"/>
      <c r="G236" s="702"/>
      <c r="H236" s="702"/>
      <c r="I236" s="702"/>
      <c r="J236" s="702"/>
      <c r="K236" s="702"/>
      <c r="L236" s="702"/>
      <c r="M236" s="702"/>
      <c r="N236" s="702"/>
      <c r="O236" s="702"/>
      <c r="P236" s="702"/>
      <c r="Q236" s="702"/>
      <c r="R236" s="702"/>
      <c r="S236" s="702"/>
    </row>
    <row r="237" spans="1:19">
      <c r="A237" s="702"/>
      <c r="B237" s="702"/>
      <c r="C237" s="702"/>
      <c r="D237" s="702"/>
      <c r="E237" s="702"/>
      <c r="F237" s="702"/>
      <c r="G237" s="702"/>
      <c r="H237" s="702"/>
      <c r="I237" s="702"/>
      <c r="J237" s="702"/>
      <c r="K237" s="702"/>
      <c r="L237" s="702"/>
      <c r="M237" s="702"/>
      <c r="N237" s="702"/>
      <c r="O237" s="702"/>
      <c r="P237" s="702"/>
      <c r="Q237" s="702"/>
      <c r="R237" s="702"/>
      <c r="S237" s="702"/>
    </row>
    <row r="238" spans="1:19">
      <c r="A238" s="702"/>
      <c r="B238" s="702"/>
      <c r="C238" s="702"/>
      <c r="D238" s="702"/>
      <c r="E238" s="702"/>
      <c r="F238" s="702"/>
      <c r="G238" s="702"/>
      <c r="H238" s="702"/>
      <c r="I238" s="702"/>
      <c r="J238" s="702"/>
      <c r="K238" s="702"/>
      <c r="L238" s="702"/>
      <c r="M238" s="702"/>
      <c r="N238" s="702"/>
      <c r="O238" s="702"/>
      <c r="P238" s="702"/>
      <c r="Q238" s="702"/>
      <c r="R238" s="702"/>
      <c r="S238" s="702"/>
    </row>
    <row r="239" spans="1:19">
      <c r="A239" s="702"/>
      <c r="B239" s="702"/>
      <c r="C239" s="702"/>
      <c r="D239" s="702"/>
      <c r="E239" s="702"/>
      <c r="F239" s="702"/>
      <c r="G239" s="702"/>
      <c r="H239" s="702"/>
      <c r="I239" s="702"/>
      <c r="J239" s="702"/>
      <c r="K239" s="702"/>
      <c r="L239" s="702"/>
      <c r="M239" s="702"/>
      <c r="N239" s="702"/>
      <c r="O239" s="702"/>
      <c r="P239" s="702"/>
      <c r="Q239" s="702"/>
      <c r="R239" s="702"/>
      <c r="S239" s="702"/>
    </row>
    <row r="240" spans="1:19">
      <c r="A240" s="702"/>
      <c r="B240" s="702"/>
      <c r="C240" s="702"/>
      <c r="D240" s="702"/>
      <c r="E240" s="702"/>
      <c r="F240" s="702"/>
      <c r="G240" s="702"/>
      <c r="H240" s="702"/>
      <c r="I240" s="702"/>
      <c r="J240" s="702"/>
      <c r="K240" s="702"/>
      <c r="L240" s="702"/>
      <c r="M240" s="702"/>
      <c r="N240" s="702"/>
      <c r="O240" s="702"/>
      <c r="P240" s="702"/>
      <c r="Q240" s="702"/>
      <c r="R240" s="702"/>
      <c r="S240" s="702"/>
    </row>
    <row r="241" spans="1:19">
      <c r="A241" s="702"/>
      <c r="B241" s="702"/>
      <c r="C241" s="702"/>
      <c r="D241" s="702"/>
      <c r="E241" s="702"/>
      <c r="F241" s="702"/>
      <c r="G241" s="702"/>
      <c r="H241" s="702"/>
      <c r="I241" s="702"/>
      <c r="J241" s="702"/>
      <c r="K241" s="702"/>
      <c r="L241" s="702"/>
      <c r="M241" s="702"/>
      <c r="N241" s="702"/>
      <c r="O241" s="702"/>
      <c r="P241" s="702"/>
      <c r="Q241" s="702"/>
      <c r="R241" s="702"/>
      <c r="S241" s="702"/>
    </row>
    <row r="242" spans="1:19">
      <c r="A242" s="702"/>
      <c r="B242" s="702"/>
      <c r="C242" s="702"/>
      <c r="D242" s="702"/>
      <c r="E242" s="702"/>
      <c r="F242" s="702"/>
      <c r="G242" s="702"/>
      <c r="H242" s="702"/>
      <c r="I242" s="702"/>
      <c r="J242" s="702"/>
      <c r="K242" s="702"/>
      <c r="L242" s="702"/>
      <c r="M242" s="702"/>
      <c r="N242" s="702"/>
      <c r="O242" s="702"/>
      <c r="P242" s="702"/>
      <c r="Q242" s="702"/>
      <c r="R242" s="702"/>
      <c r="S242" s="702"/>
    </row>
    <row r="243" spans="1:19">
      <c r="A243" s="702"/>
      <c r="B243" s="702"/>
      <c r="C243" s="702"/>
      <c r="D243" s="702"/>
      <c r="E243" s="702"/>
      <c r="F243" s="702"/>
      <c r="G243" s="702"/>
      <c r="H243" s="702"/>
      <c r="I243" s="702"/>
      <c r="J243" s="702"/>
      <c r="K243" s="702"/>
      <c r="L243" s="702"/>
      <c r="M243" s="702"/>
      <c r="N243" s="702"/>
      <c r="O243" s="702"/>
      <c r="P243" s="702"/>
      <c r="Q243" s="702"/>
      <c r="R243" s="702"/>
      <c r="S243" s="702"/>
    </row>
    <row r="244" spans="1:19">
      <c r="A244" s="702"/>
      <c r="B244" s="702"/>
      <c r="C244" s="702"/>
      <c r="D244" s="702"/>
      <c r="E244" s="702"/>
      <c r="F244" s="702"/>
      <c r="G244" s="702"/>
      <c r="H244" s="702"/>
      <c r="I244" s="702"/>
      <c r="J244" s="702"/>
      <c r="K244" s="702"/>
      <c r="L244" s="702"/>
      <c r="M244" s="702"/>
      <c r="N244" s="702"/>
      <c r="O244" s="702"/>
      <c r="P244" s="702"/>
      <c r="Q244" s="702"/>
      <c r="R244" s="702"/>
      <c r="S244" s="702"/>
    </row>
    <row r="245" spans="1:19">
      <c r="A245" s="702"/>
      <c r="B245" s="702"/>
      <c r="C245" s="702"/>
      <c r="D245" s="702"/>
      <c r="E245" s="702"/>
      <c r="F245" s="702"/>
      <c r="G245" s="702"/>
      <c r="H245" s="702"/>
      <c r="I245" s="702"/>
      <c r="J245" s="702"/>
      <c r="K245" s="702"/>
      <c r="L245" s="702"/>
      <c r="M245" s="702"/>
      <c r="N245" s="702"/>
      <c r="O245" s="702"/>
      <c r="P245" s="702"/>
      <c r="Q245" s="702"/>
      <c r="R245" s="702"/>
      <c r="S245" s="702"/>
    </row>
    <row r="246" spans="1:19">
      <c r="A246" s="702"/>
      <c r="B246" s="702"/>
      <c r="C246" s="702"/>
      <c r="D246" s="702"/>
      <c r="E246" s="702"/>
      <c r="F246" s="702"/>
      <c r="G246" s="702"/>
      <c r="H246" s="702"/>
      <c r="I246" s="702"/>
      <c r="J246" s="702"/>
      <c r="K246" s="702"/>
      <c r="L246" s="702"/>
      <c r="M246" s="702"/>
      <c r="N246" s="702"/>
      <c r="O246" s="702"/>
      <c r="P246" s="702"/>
      <c r="Q246" s="702"/>
      <c r="R246" s="702"/>
      <c r="S246" s="702"/>
    </row>
    <row r="247" spans="1:19">
      <c r="A247" s="702"/>
      <c r="B247" s="702"/>
      <c r="C247" s="702"/>
      <c r="D247" s="702"/>
      <c r="E247" s="702"/>
      <c r="F247" s="702"/>
      <c r="G247" s="702"/>
      <c r="H247" s="702"/>
      <c r="I247" s="702"/>
      <c r="J247" s="702"/>
      <c r="K247" s="702"/>
      <c r="L247" s="702"/>
      <c r="M247" s="702"/>
      <c r="N247" s="702"/>
      <c r="O247" s="702"/>
      <c r="P247" s="702"/>
      <c r="Q247" s="702"/>
      <c r="R247" s="702"/>
      <c r="S247" s="702"/>
    </row>
    <row r="248" spans="1:19">
      <c r="A248" s="702"/>
      <c r="B248" s="702"/>
      <c r="C248" s="702"/>
      <c r="D248" s="702"/>
      <c r="E248" s="702"/>
      <c r="F248" s="702"/>
      <c r="G248" s="702"/>
      <c r="H248" s="702"/>
      <c r="I248" s="702"/>
      <c r="J248" s="702"/>
      <c r="K248" s="702"/>
      <c r="L248" s="702"/>
      <c r="M248" s="702"/>
      <c r="N248" s="702"/>
      <c r="O248" s="702"/>
      <c r="P248" s="702"/>
      <c r="Q248" s="702"/>
      <c r="R248" s="702"/>
      <c r="S248" s="702"/>
    </row>
    <row r="249" spans="1:19">
      <c r="A249" s="702"/>
      <c r="B249" s="702"/>
      <c r="C249" s="702"/>
      <c r="D249" s="702"/>
      <c r="E249" s="702"/>
      <c r="F249" s="702"/>
      <c r="G249" s="702"/>
      <c r="H249" s="702"/>
      <c r="I249" s="702"/>
      <c r="J249" s="702"/>
      <c r="K249" s="702"/>
      <c r="L249" s="702"/>
      <c r="M249" s="702"/>
      <c r="N249" s="702"/>
      <c r="O249" s="702"/>
      <c r="P249" s="702"/>
      <c r="Q249" s="702"/>
      <c r="R249" s="702"/>
      <c r="S249" s="702"/>
    </row>
    <row r="250" spans="1:19">
      <c r="B250" s="702"/>
      <c r="C250" s="702"/>
      <c r="D250" s="702"/>
      <c r="E250" s="702"/>
      <c r="F250" s="702"/>
    </row>
    <row r="251" spans="1:19">
      <c r="B251" s="702"/>
      <c r="C251" s="702"/>
      <c r="D251" s="702"/>
      <c r="E251" s="702"/>
      <c r="F251" s="702"/>
    </row>
    <row r="252" spans="1:19">
      <c r="B252" s="702"/>
      <c r="C252" s="702"/>
      <c r="D252" s="702"/>
      <c r="E252" s="702"/>
      <c r="F252" s="702"/>
    </row>
    <row r="253" spans="1:19">
      <c r="B253" s="702"/>
      <c r="C253" s="702"/>
      <c r="D253" s="702"/>
      <c r="E253" s="702"/>
      <c r="F253" s="702"/>
    </row>
    <row r="254" spans="1:19">
      <c r="B254" s="702"/>
      <c r="C254" s="702"/>
      <c r="D254" s="702"/>
      <c r="E254" s="702"/>
      <c r="F254" s="702"/>
    </row>
    <row r="255" spans="1:19">
      <c r="B255" s="702"/>
      <c r="C255" s="702"/>
      <c r="D255" s="702"/>
      <c r="E255" s="702"/>
      <c r="F255" s="702"/>
    </row>
    <row r="256" spans="1:19">
      <c r="B256" s="702"/>
      <c r="C256" s="702"/>
      <c r="D256" s="702"/>
      <c r="E256" s="702"/>
      <c r="F256" s="702"/>
    </row>
    <row r="257" spans="2:6">
      <c r="B257" s="702"/>
      <c r="C257" s="702"/>
      <c r="D257" s="702"/>
      <c r="E257" s="702"/>
      <c r="F257" s="702"/>
    </row>
    <row r="258" spans="2:6">
      <c r="B258" s="702"/>
      <c r="C258" s="702"/>
      <c r="D258" s="702"/>
      <c r="E258" s="702"/>
      <c r="F258" s="702"/>
    </row>
    <row r="259" spans="2:6">
      <c r="B259" s="702"/>
      <c r="C259" s="702"/>
      <c r="D259" s="702"/>
      <c r="E259" s="702"/>
      <c r="F259" s="702"/>
    </row>
  </sheetData>
  <mergeCells count="14">
    <mergeCell ref="I43:J43"/>
    <mergeCell ref="I21:P21"/>
    <mergeCell ref="I27:P27"/>
    <mergeCell ref="A1:XFD3"/>
    <mergeCell ref="G6:J6"/>
    <mergeCell ref="G5:P5"/>
    <mergeCell ref="G12:P12"/>
    <mergeCell ref="G13:J13"/>
    <mergeCell ref="K13:L13"/>
    <mergeCell ref="B121:C121"/>
    <mergeCell ref="B132:C132"/>
    <mergeCell ref="B110:C110"/>
    <mergeCell ref="C106:D106"/>
    <mergeCell ref="G43:H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18" zoomScale="80" zoomScaleNormal="80" workbookViewId="0">
      <selection activeCell="F123" sqref="F123"/>
    </sheetView>
  </sheetViews>
  <sheetFormatPr baseColWidth="10" defaultColWidth="9.1640625" defaultRowHeight="14"/>
  <cols>
    <col min="1" max="1" width="79.83203125" style="400" customWidth="1"/>
    <col min="2" max="3" width="65.5" style="400" customWidth="1"/>
    <col min="4" max="4" width="17.5" style="468" bestFit="1" customWidth="1"/>
    <col min="5" max="5" width="15.5" style="518" customWidth="1"/>
    <col min="6" max="6" width="17.6640625" style="519" customWidth="1"/>
    <col min="7" max="7" width="19" style="380" bestFit="1" customWidth="1"/>
    <col min="8" max="8" width="17.33203125" style="398" customWidth="1"/>
    <col min="9" max="9" width="9.1640625" style="380"/>
    <col min="10" max="10" width="12.5" style="380" bestFit="1" customWidth="1"/>
    <col min="11" max="16384" width="9.1640625" style="380"/>
  </cols>
  <sheetData>
    <row r="2" spans="1:8" ht="15">
      <c r="A2" s="433" t="s">
        <v>4285</v>
      </c>
      <c r="B2" s="433"/>
      <c r="C2" s="433"/>
    </row>
    <row r="4" spans="1:8" ht="30">
      <c r="A4" s="274" t="s">
        <v>4286</v>
      </c>
      <c r="B4" s="274" t="s">
        <v>4287</v>
      </c>
      <c r="C4" s="274"/>
      <c r="D4" s="469" t="s">
        <v>4288</v>
      </c>
      <c r="E4" s="520" t="s">
        <v>4289</v>
      </c>
      <c r="F4" s="520" t="s">
        <v>4290</v>
      </c>
      <c r="G4" s="578" t="s">
        <v>4291</v>
      </c>
      <c r="H4" s="399"/>
    </row>
    <row r="5" spans="1:8" ht="15">
      <c r="A5" s="443" t="s">
        <v>4292</v>
      </c>
      <c r="B5" s="443" t="s">
        <v>4293</v>
      </c>
      <c r="C5" s="443"/>
      <c r="D5" s="470"/>
      <c r="E5" s="521"/>
      <c r="F5" s="521"/>
      <c r="G5" s="577"/>
      <c r="H5" s="275"/>
    </row>
    <row r="6" spans="1:8" ht="45">
      <c r="A6" s="274" t="s">
        <v>4294</v>
      </c>
      <c r="B6" s="403" t="s">
        <v>4295</v>
      </c>
      <c r="C6" s="416" t="s">
        <v>4296</v>
      </c>
      <c r="D6" s="471">
        <v>38</v>
      </c>
      <c r="E6" s="508">
        <v>3750</v>
      </c>
      <c r="F6" s="2149">
        <v>7020</v>
      </c>
      <c r="G6" s="290"/>
    </row>
    <row r="7" spans="1:8" ht="15">
      <c r="A7" s="498" t="s">
        <v>4297</v>
      </c>
      <c r="B7" s="499" t="s">
        <v>4298</v>
      </c>
      <c r="C7" s="500" t="s">
        <v>4299</v>
      </c>
      <c r="D7" s="501">
        <v>38</v>
      </c>
      <c r="E7" s="522">
        <v>550</v>
      </c>
      <c r="F7" s="2150">
        <v>1030</v>
      </c>
      <c r="G7" s="278"/>
    </row>
    <row r="8" spans="1:8" ht="15">
      <c r="A8" s="502" t="s">
        <v>4300</v>
      </c>
      <c r="B8" s="503" t="s">
        <v>4301</v>
      </c>
      <c r="C8" s="504" t="s">
        <v>4302</v>
      </c>
      <c r="D8" s="505"/>
      <c r="E8" s="523">
        <v>21600</v>
      </c>
      <c r="F8" s="2151">
        <v>40440</v>
      </c>
      <c r="G8" s="401"/>
    </row>
    <row r="9" spans="1:8" ht="30">
      <c r="A9" s="274" t="s">
        <v>4303</v>
      </c>
      <c r="B9" s="392" t="s">
        <v>4304</v>
      </c>
      <c r="C9" s="381" t="s">
        <v>4305</v>
      </c>
      <c r="D9" s="471">
        <v>38</v>
      </c>
      <c r="E9" s="508">
        <v>250</v>
      </c>
      <c r="F9" s="2149">
        <v>470</v>
      </c>
      <c r="G9" s="276"/>
    </row>
    <row r="10" spans="1:8" ht="30">
      <c r="A10" s="274" t="s">
        <v>4306</v>
      </c>
      <c r="B10" s="274" t="s">
        <v>4307</v>
      </c>
      <c r="C10" s="380" t="s">
        <v>4308</v>
      </c>
      <c r="D10" s="288">
        <v>38</v>
      </c>
      <c r="E10" s="573">
        <v>0.14499999999999999</v>
      </c>
      <c r="F10" s="2149">
        <v>0.27</v>
      </c>
      <c r="G10" s="276"/>
    </row>
    <row r="11" spans="1:8" ht="15">
      <c r="A11" s="277" t="s">
        <v>4309</v>
      </c>
      <c r="B11" s="403" t="s">
        <v>4310</v>
      </c>
      <c r="C11" s="439" t="s">
        <v>4311</v>
      </c>
      <c r="D11" s="2947" t="s">
        <v>4312</v>
      </c>
      <c r="E11" s="509"/>
      <c r="F11" s="509"/>
      <c r="G11" s="280"/>
    </row>
    <row r="12" spans="1:8" ht="15">
      <c r="A12" s="281" t="s">
        <v>4313</v>
      </c>
      <c r="B12" s="436" t="s">
        <v>4314</v>
      </c>
      <c r="C12" s="440" t="s">
        <v>4315</v>
      </c>
      <c r="D12" s="2948"/>
      <c r="E12" s="506">
        <v>2000</v>
      </c>
      <c r="F12" s="2152">
        <v>2953.37</v>
      </c>
      <c r="G12" s="402"/>
    </row>
    <row r="13" spans="1:8" ht="15">
      <c r="A13" s="279" t="s">
        <v>4316</v>
      </c>
      <c r="B13" s="392" t="s">
        <v>4317</v>
      </c>
      <c r="C13" s="440" t="s">
        <v>4318</v>
      </c>
      <c r="D13" s="2949"/>
      <c r="E13" s="507">
        <v>100</v>
      </c>
      <c r="F13" s="2153">
        <v>147.66999999999999</v>
      </c>
      <c r="G13" s="401"/>
    </row>
    <row r="14" spans="1:8" ht="30">
      <c r="A14" s="274" t="s">
        <v>4319</v>
      </c>
      <c r="B14" s="379" t="s">
        <v>4320</v>
      </c>
      <c r="C14" s="416" t="s">
        <v>4321</v>
      </c>
      <c r="D14" s="471">
        <v>38</v>
      </c>
      <c r="E14" s="508">
        <v>2756</v>
      </c>
      <c r="F14" s="2149">
        <v>3434</v>
      </c>
      <c r="G14" s="276"/>
    </row>
    <row r="15" spans="1:8" ht="15">
      <c r="A15" s="274" t="s">
        <v>4322</v>
      </c>
      <c r="B15" s="379" t="s">
        <v>4323</v>
      </c>
      <c r="C15" s="416" t="s">
        <v>4324</v>
      </c>
      <c r="D15" s="471">
        <v>38</v>
      </c>
      <c r="E15" s="508">
        <v>420</v>
      </c>
      <c r="F15" s="2149">
        <v>790</v>
      </c>
      <c r="G15" s="276"/>
    </row>
    <row r="16" spans="1:8" ht="30">
      <c r="A16" s="537" t="s">
        <v>4325</v>
      </c>
      <c r="B16" s="498" t="s">
        <v>4326</v>
      </c>
      <c r="C16" s="538" t="s">
        <v>4327</v>
      </c>
      <c r="D16" s="2950" t="s">
        <v>4328</v>
      </c>
      <c r="E16" s="509">
        <v>1500</v>
      </c>
      <c r="F16" s="2154">
        <v>1500</v>
      </c>
      <c r="G16" s="404"/>
    </row>
    <row r="17" spans="1:9">
      <c r="A17" s="539"/>
      <c r="B17" s="540"/>
      <c r="C17" s="541"/>
      <c r="D17" s="2951"/>
      <c r="E17" s="507">
        <v>2600</v>
      </c>
      <c r="F17" s="2153">
        <v>2600</v>
      </c>
      <c r="G17" s="405"/>
      <c r="H17" s="380"/>
    </row>
    <row r="18" spans="1:9" ht="45">
      <c r="A18" s="379" t="s">
        <v>4329</v>
      </c>
      <c r="B18" s="441" t="s">
        <v>4330</v>
      </c>
      <c r="C18" s="381" t="s">
        <v>4331</v>
      </c>
      <c r="D18" s="471">
        <v>67</v>
      </c>
      <c r="E18" s="508">
        <v>10000</v>
      </c>
      <c r="F18" s="2149">
        <v>18720</v>
      </c>
      <c r="G18" s="276"/>
    </row>
    <row r="19" spans="1:9" ht="15">
      <c r="A19" s="277" t="s">
        <v>4332</v>
      </c>
      <c r="B19" s="409" t="s">
        <v>4333</v>
      </c>
      <c r="C19" s="394" t="s">
        <v>4334</v>
      </c>
      <c r="D19" s="472" t="s">
        <v>4335</v>
      </c>
      <c r="E19" s="517">
        <v>3720</v>
      </c>
      <c r="F19" s="2150">
        <v>6970</v>
      </c>
      <c r="G19" s="280"/>
      <c r="H19" s="380"/>
    </row>
    <row r="20" spans="1:9" ht="30">
      <c r="A20" s="406" t="s">
        <v>4336</v>
      </c>
      <c r="B20" s="442" t="s">
        <v>4337</v>
      </c>
      <c r="C20" s="416" t="s">
        <v>4338</v>
      </c>
      <c r="D20" s="473">
        <v>86</v>
      </c>
      <c r="E20" s="508">
        <v>8700</v>
      </c>
      <c r="F20" s="2149">
        <v>16290</v>
      </c>
      <c r="G20" s="276"/>
      <c r="H20" s="399"/>
    </row>
    <row r="21" spans="1:9" ht="15">
      <c r="A21" s="379" t="s">
        <v>4339</v>
      </c>
      <c r="B21" s="442" t="s">
        <v>4340</v>
      </c>
      <c r="C21" s="419" t="s">
        <v>4341</v>
      </c>
      <c r="D21" s="474" t="s">
        <v>4342</v>
      </c>
      <c r="E21" s="508">
        <v>6700</v>
      </c>
      <c r="F21" s="2149">
        <v>12550</v>
      </c>
      <c r="G21" s="282"/>
      <c r="H21" s="399"/>
    </row>
    <row r="22" spans="1:9" ht="30">
      <c r="A22" s="379" t="s">
        <v>4343</v>
      </c>
      <c r="B22" s="442" t="s">
        <v>4344</v>
      </c>
      <c r="C22" s="419" t="s">
        <v>4345</v>
      </c>
      <c r="D22" s="475" t="s">
        <v>4346</v>
      </c>
      <c r="E22" s="508">
        <v>6700</v>
      </c>
      <c r="F22" s="2149">
        <v>12550</v>
      </c>
      <c r="G22" s="407"/>
      <c r="H22" s="399"/>
    </row>
    <row r="23" spans="1:9" ht="15">
      <c r="A23" s="403" t="s">
        <v>4347</v>
      </c>
      <c r="B23" s="555" t="s">
        <v>4348</v>
      </c>
      <c r="C23" s="419" t="s">
        <v>4349</v>
      </c>
      <c r="D23" s="556">
        <v>36</v>
      </c>
      <c r="E23" s="517">
        <v>820</v>
      </c>
      <c r="F23" s="2150">
        <v>1540</v>
      </c>
      <c r="G23" s="276"/>
      <c r="H23" s="399"/>
    </row>
    <row r="24" spans="1:9" ht="15">
      <c r="A24" s="557" t="s">
        <v>4350</v>
      </c>
      <c r="B24" s="558" t="s">
        <v>4351</v>
      </c>
      <c r="C24" s="558" t="s">
        <v>4352</v>
      </c>
      <c r="D24" s="559" t="s">
        <v>4353</v>
      </c>
      <c r="E24" s="560"/>
      <c r="F24" s="561"/>
      <c r="G24" s="551"/>
      <c r="H24" s="399"/>
    </row>
    <row r="25" spans="1:9" ht="15">
      <c r="A25" s="543" t="s">
        <v>4354</v>
      </c>
      <c r="B25" s="547"/>
      <c r="C25" s="547" t="s">
        <v>4355</v>
      </c>
      <c r="D25" s="562"/>
      <c r="E25" s="546"/>
      <c r="F25" s="563"/>
      <c r="G25" s="552"/>
      <c r="H25" s="399"/>
    </row>
    <row r="26" spans="1:9" ht="15">
      <c r="A26" s="543" t="s">
        <v>4356</v>
      </c>
      <c r="B26" s="547" t="s">
        <v>4357</v>
      </c>
      <c r="C26" s="548" t="s">
        <v>4358</v>
      </c>
      <c r="D26" s="564"/>
      <c r="E26" s="546"/>
      <c r="F26" s="563"/>
      <c r="G26" s="387"/>
      <c r="H26" s="399"/>
      <c r="I26" s="435"/>
    </row>
    <row r="27" spans="1:9" ht="15">
      <c r="A27" s="543" t="s">
        <v>4359</v>
      </c>
      <c r="B27" s="547" t="s">
        <v>4360</v>
      </c>
      <c r="C27" s="547" t="s">
        <v>4361</v>
      </c>
      <c r="D27" s="562"/>
      <c r="E27" s="550">
        <v>1245</v>
      </c>
      <c r="F27" s="2155">
        <v>2330</v>
      </c>
      <c r="G27" s="553"/>
      <c r="H27" s="399"/>
    </row>
    <row r="28" spans="1:9" ht="15">
      <c r="A28" s="543" t="s">
        <v>4362</v>
      </c>
      <c r="B28" s="547" t="s">
        <v>4363</v>
      </c>
      <c r="C28" s="547" t="s">
        <v>4364</v>
      </c>
      <c r="D28" s="562"/>
      <c r="E28" s="550">
        <v>560</v>
      </c>
      <c r="F28" s="2155">
        <v>1050</v>
      </c>
      <c r="G28" s="553"/>
      <c r="H28" s="399"/>
    </row>
    <row r="29" spans="1:9" ht="15">
      <c r="A29" s="544" t="s">
        <v>4365</v>
      </c>
      <c r="B29" s="547" t="s">
        <v>4366</v>
      </c>
      <c r="C29" s="548" t="s">
        <v>4367</v>
      </c>
      <c r="D29" s="562"/>
      <c r="E29" s="546"/>
      <c r="F29" s="563"/>
      <c r="G29" s="553"/>
      <c r="H29" s="399"/>
    </row>
    <row r="30" spans="1:9" ht="15">
      <c r="A30" s="543" t="s">
        <v>4359</v>
      </c>
      <c r="B30" s="547" t="s">
        <v>4360</v>
      </c>
      <c r="C30" s="547" t="s">
        <v>4361</v>
      </c>
      <c r="D30" s="562"/>
      <c r="E30" s="550">
        <v>620</v>
      </c>
      <c r="F30" s="2155">
        <v>1160</v>
      </c>
      <c r="G30" s="553"/>
      <c r="H30" s="399"/>
    </row>
    <row r="31" spans="1:9" ht="15">
      <c r="A31" s="545" t="s">
        <v>4362</v>
      </c>
      <c r="B31" s="549" t="s">
        <v>4363</v>
      </c>
      <c r="C31" s="549" t="s">
        <v>4368</v>
      </c>
      <c r="D31" s="565"/>
      <c r="E31" s="566">
        <v>280</v>
      </c>
      <c r="F31" s="2156">
        <v>520</v>
      </c>
      <c r="G31" s="554"/>
      <c r="H31" s="399"/>
    </row>
    <row r="32" spans="1:9" ht="30">
      <c r="A32" s="279" t="s">
        <v>4369</v>
      </c>
      <c r="B32" s="279" t="s">
        <v>4370</v>
      </c>
      <c r="C32" s="279" t="s">
        <v>4371</v>
      </c>
      <c r="D32" s="286">
        <v>412</v>
      </c>
      <c r="E32" s="510">
        <v>25000</v>
      </c>
      <c r="F32" s="2151">
        <v>46810</v>
      </c>
      <c r="G32" s="276"/>
      <c r="H32" s="399"/>
    </row>
    <row r="33" spans="1:8" ht="45">
      <c r="A33" s="274" t="s">
        <v>4372</v>
      </c>
      <c r="B33" s="274" t="s">
        <v>4373</v>
      </c>
      <c r="C33" s="379" t="s">
        <v>4374</v>
      </c>
      <c r="D33" s="476" t="s">
        <v>4375</v>
      </c>
      <c r="E33" s="508">
        <v>13.75</v>
      </c>
      <c r="F33" s="2149">
        <v>16.02</v>
      </c>
      <c r="G33" s="282"/>
      <c r="H33" s="399"/>
    </row>
    <row r="34" spans="1:8" ht="30">
      <c r="A34" s="274" t="s">
        <v>4376</v>
      </c>
      <c r="B34" s="274" t="s">
        <v>4377</v>
      </c>
      <c r="C34" s="379" t="s">
        <v>4378</v>
      </c>
      <c r="D34" s="477">
        <v>342</v>
      </c>
      <c r="E34" s="508">
        <v>40000</v>
      </c>
      <c r="F34" s="2149">
        <v>45900</v>
      </c>
      <c r="G34" s="276"/>
      <c r="H34" s="399"/>
    </row>
    <row r="35" spans="1:8" ht="30">
      <c r="A35" s="277" t="s">
        <v>4379</v>
      </c>
      <c r="B35" s="403" t="s">
        <v>4380</v>
      </c>
      <c r="C35" s="403" t="s">
        <v>4381</v>
      </c>
      <c r="D35" s="571"/>
      <c r="E35" s="509"/>
      <c r="F35" s="509"/>
      <c r="G35" s="411"/>
      <c r="H35" s="399"/>
    </row>
    <row r="36" spans="1:8" ht="15">
      <c r="A36" s="281" t="s">
        <v>4382</v>
      </c>
      <c r="B36" s="281" t="s">
        <v>4383</v>
      </c>
      <c r="C36" s="409" t="s">
        <v>4384</v>
      </c>
      <c r="D36" s="572" t="s">
        <v>4385</v>
      </c>
      <c r="E36" s="513">
        <v>75000</v>
      </c>
      <c r="F36" s="2157">
        <v>75000</v>
      </c>
      <c r="G36" s="283"/>
      <c r="H36" s="399"/>
    </row>
    <row r="37" spans="1:8" ht="15">
      <c r="A37" s="281" t="s">
        <v>4386</v>
      </c>
      <c r="B37" s="281" t="s">
        <v>4387</v>
      </c>
      <c r="C37" s="409" t="s">
        <v>4388</v>
      </c>
      <c r="D37" s="572" t="s">
        <v>4389</v>
      </c>
      <c r="E37" s="513">
        <v>90000</v>
      </c>
      <c r="F37" s="2157">
        <v>90000</v>
      </c>
      <c r="G37" s="283"/>
      <c r="H37" s="399"/>
    </row>
    <row r="38" spans="1:8" ht="30">
      <c r="A38" s="279" t="s">
        <v>4390</v>
      </c>
      <c r="B38" s="392" t="s">
        <v>4391</v>
      </c>
      <c r="C38" s="392" t="s">
        <v>4392</v>
      </c>
      <c r="D38" s="570"/>
      <c r="E38" s="510">
        <v>1500</v>
      </c>
      <c r="F38" s="2151">
        <v>1500</v>
      </c>
      <c r="G38" s="401"/>
      <c r="H38" s="399"/>
    </row>
    <row r="39" spans="1:8" ht="30">
      <c r="A39" s="277" t="s">
        <v>4393</v>
      </c>
      <c r="B39" s="277" t="s">
        <v>4394</v>
      </c>
      <c r="C39" s="403" t="s">
        <v>4395</v>
      </c>
      <c r="D39" s="567"/>
      <c r="E39" s="509"/>
      <c r="F39" s="509"/>
      <c r="G39" s="408"/>
      <c r="H39" s="399"/>
    </row>
    <row r="40" spans="1:8" ht="15">
      <c r="A40" s="281" t="s">
        <v>4396</v>
      </c>
      <c r="B40" s="281" t="s">
        <v>4397</v>
      </c>
      <c r="C40" s="281" t="s">
        <v>4398</v>
      </c>
      <c r="D40" s="568"/>
      <c r="E40" s="506"/>
      <c r="F40" s="506"/>
      <c r="G40" s="410"/>
      <c r="H40" s="399"/>
    </row>
    <row r="41" spans="1:8">
      <c r="B41" s="281"/>
      <c r="C41" s="281"/>
      <c r="D41" s="569">
        <v>70</v>
      </c>
      <c r="E41" s="513">
        <v>19645</v>
      </c>
      <c r="F41" s="2157">
        <v>36780</v>
      </c>
      <c r="G41" s="284"/>
      <c r="H41" s="399"/>
    </row>
    <row r="42" spans="1:8" ht="30">
      <c r="A42" s="402"/>
      <c r="B42" s="402"/>
      <c r="C42" s="402"/>
      <c r="D42" s="568" t="s">
        <v>4399</v>
      </c>
      <c r="E42" s="513">
        <v>32745</v>
      </c>
      <c r="F42" s="2157">
        <v>61310</v>
      </c>
      <c r="G42" s="412"/>
      <c r="H42" s="399"/>
    </row>
    <row r="43" spans="1:8">
      <c r="A43" s="410"/>
      <c r="B43" s="410"/>
      <c r="C43" s="410"/>
      <c r="D43" s="568"/>
      <c r="E43" s="513">
        <v>49110</v>
      </c>
      <c r="F43" s="2157">
        <v>91950</v>
      </c>
      <c r="G43" s="410"/>
      <c r="H43" s="399"/>
    </row>
    <row r="44" spans="1:8">
      <c r="A44" s="410"/>
      <c r="B44" s="410"/>
      <c r="C44" s="410"/>
      <c r="D44" s="568"/>
      <c r="E44" s="513">
        <v>65485</v>
      </c>
      <c r="F44" s="2157">
        <v>122610</v>
      </c>
      <c r="G44" s="410"/>
      <c r="H44" s="399"/>
    </row>
    <row r="45" spans="1:8">
      <c r="A45" s="410"/>
      <c r="B45" s="410"/>
      <c r="C45" s="410"/>
      <c r="D45" s="568"/>
      <c r="E45" s="513">
        <v>81855</v>
      </c>
      <c r="F45" s="2157">
        <v>153270</v>
      </c>
      <c r="G45" s="410"/>
      <c r="H45" s="399"/>
    </row>
    <row r="46" spans="1:8">
      <c r="A46" s="402"/>
      <c r="B46" s="402"/>
      <c r="C46" s="402"/>
      <c r="D46" s="568"/>
      <c r="E46" s="513">
        <v>98225</v>
      </c>
      <c r="F46" s="2157">
        <v>183920</v>
      </c>
      <c r="G46" s="402"/>
      <c r="H46" s="399"/>
    </row>
    <row r="47" spans="1:8" ht="15">
      <c r="A47" s="281" t="s">
        <v>4400</v>
      </c>
      <c r="B47" s="281" t="s">
        <v>4401</v>
      </c>
      <c r="C47" s="281" t="s">
        <v>4402</v>
      </c>
      <c r="D47" s="2944"/>
      <c r="E47" s="513">
        <v>1620720</v>
      </c>
      <c r="F47" s="2157">
        <v>3034640</v>
      </c>
      <c r="G47" s="413"/>
      <c r="H47" s="399"/>
    </row>
    <row r="48" spans="1:8">
      <c r="A48" s="410"/>
      <c r="B48" s="410"/>
      <c r="C48" s="410"/>
      <c r="D48" s="2944"/>
      <c r="E48" s="513">
        <v>8103595</v>
      </c>
      <c r="F48" s="2157">
        <v>15173170</v>
      </c>
      <c r="G48" s="413"/>
      <c r="H48" s="399"/>
    </row>
    <row r="49" spans="1:8">
      <c r="A49" s="410"/>
      <c r="B49" s="410"/>
      <c r="C49" s="410"/>
      <c r="D49" s="2944"/>
      <c r="E49" s="513">
        <v>16207190</v>
      </c>
      <c r="F49" s="2157">
        <v>30346340</v>
      </c>
      <c r="G49" s="413"/>
      <c r="H49" s="399"/>
    </row>
    <row r="50" spans="1:8">
      <c r="A50" s="410"/>
      <c r="B50" s="410"/>
      <c r="C50" s="410"/>
      <c r="D50" s="2944"/>
      <c r="E50" s="513">
        <v>32414380</v>
      </c>
      <c r="F50" s="2157">
        <v>60692690</v>
      </c>
      <c r="G50" s="413"/>
      <c r="H50" s="399"/>
    </row>
    <row r="51" spans="1:8">
      <c r="A51" s="401"/>
      <c r="B51" s="401"/>
      <c r="C51" s="401"/>
      <c r="D51" s="2945"/>
      <c r="E51" s="510">
        <v>48621570</v>
      </c>
      <c r="F51" s="2151">
        <v>91039030</v>
      </c>
      <c r="G51" s="414"/>
      <c r="H51" s="399"/>
    </row>
    <row r="52" spans="1:8" ht="30">
      <c r="A52" s="1345" t="s">
        <v>4403</v>
      </c>
      <c r="B52" s="1346" t="s">
        <v>4404</v>
      </c>
      <c r="C52" s="1346" t="s">
        <v>4405</v>
      </c>
      <c r="D52" s="1349" t="s">
        <v>4406</v>
      </c>
      <c r="E52" s="1348"/>
      <c r="F52" s="2185">
        <v>3750</v>
      </c>
      <c r="G52" s="1347"/>
      <c r="H52" s="399"/>
    </row>
    <row r="53" spans="1:8" ht="15">
      <c r="A53" s="443" t="s">
        <v>4407</v>
      </c>
      <c r="B53" s="444" t="s">
        <v>4408</v>
      </c>
      <c r="C53" s="444" t="s">
        <v>4409</v>
      </c>
      <c r="D53" s="470"/>
      <c r="E53" s="524"/>
      <c r="F53" s="524"/>
      <c r="G53" s="443"/>
      <c r="H53" s="275"/>
    </row>
    <row r="54" spans="1:8" ht="15">
      <c r="A54" s="274" t="s">
        <v>4410</v>
      </c>
      <c r="B54" s="379" t="s">
        <v>4411</v>
      </c>
      <c r="C54" s="379" t="s">
        <v>4412</v>
      </c>
      <c r="D54" s="288">
        <v>90</v>
      </c>
      <c r="E54" s="508">
        <v>2500</v>
      </c>
      <c r="F54" s="2149">
        <v>4680</v>
      </c>
      <c r="G54" s="276"/>
      <c r="H54" s="399"/>
    </row>
    <row r="55" spans="1:8" ht="30">
      <c r="A55" s="274" t="s">
        <v>4413</v>
      </c>
      <c r="B55" s="274" t="s">
        <v>4414</v>
      </c>
      <c r="C55" s="274" t="s">
        <v>4415</v>
      </c>
      <c r="D55" s="481" t="s">
        <v>4416</v>
      </c>
      <c r="E55" s="508">
        <v>3830</v>
      </c>
      <c r="F55" s="2149">
        <v>7170</v>
      </c>
      <c r="G55" s="285"/>
      <c r="H55" s="399"/>
    </row>
    <row r="56" spans="1:8" ht="15">
      <c r="A56" s="443" t="s">
        <v>4417</v>
      </c>
      <c r="B56" s="444" t="s">
        <v>4418</v>
      </c>
      <c r="C56" s="444" t="s">
        <v>4419</v>
      </c>
      <c r="D56" s="470"/>
      <c r="E56" s="524"/>
      <c r="F56" s="524"/>
      <c r="G56" s="443"/>
      <c r="H56" s="275"/>
    </row>
    <row r="57" spans="1:8" ht="15">
      <c r="A57" s="274" t="s">
        <v>4420</v>
      </c>
      <c r="B57" s="274" t="s">
        <v>4421</v>
      </c>
      <c r="C57" s="274" t="s">
        <v>4422</v>
      </c>
      <c r="D57" s="288">
        <v>21</v>
      </c>
      <c r="E57" s="508">
        <v>625</v>
      </c>
      <c r="F57" s="2158">
        <v>980</v>
      </c>
      <c r="G57" s="276" t="s">
        <v>4423</v>
      </c>
      <c r="H57" s="399"/>
    </row>
    <row r="58" spans="1:8" ht="15">
      <c r="A58" s="274" t="s">
        <v>4424</v>
      </c>
      <c r="B58" s="274" t="s">
        <v>4425</v>
      </c>
      <c r="C58" s="274" t="s">
        <v>4426</v>
      </c>
      <c r="D58" s="288">
        <v>21</v>
      </c>
      <c r="E58" s="508">
        <v>510</v>
      </c>
      <c r="F58" s="2158">
        <v>800</v>
      </c>
      <c r="G58" s="276" t="s">
        <v>4423</v>
      </c>
      <c r="H58" s="399"/>
    </row>
    <row r="59" spans="1:8" ht="15">
      <c r="A59" s="274" t="s">
        <v>4427</v>
      </c>
      <c r="B59" s="274" t="s">
        <v>4428</v>
      </c>
      <c r="C59" s="274" t="s">
        <v>4429</v>
      </c>
      <c r="D59" s="288">
        <v>21</v>
      </c>
      <c r="E59" s="508">
        <v>125</v>
      </c>
      <c r="F59" s="2158">
        <v>200</v>
      </c>
      <c r="G59" s="276" t="s">
        <v>4423</v>
      </c>
      <c r="H59" s="399"/>
    </row>
    <row r="60" spans="1:8" ht="30">
      <c r="A60" s="274" t="s">
        <v>4430</v>
      </c>
      <c r="B60" s="274" t="s">
        <v>4431</v>
      </c>
      <c r="C60" s="274" t="s">
        <v>4432</v>
      </c>
      <c r="D60" s="288">
        <v>185</v>
      </c>
      <c r="E60" s="508">
        <v>125</v>
      </c>
      <c r="F60" s="2158">
        <v>200</v>
      </c>
      <c r="G60" s="276" t="s">
        <v>4423</v>
      </c>
      <c r="H60" s="399"/>
    </row>
    <row r="61" spans="1:8" ht="30">
      <c r="A61" s="274" t="s">
        <v>4433</v>
      </c>
      <c r="B61" s="274" t="s">
        <v>4434</v>
      </c>
      <c r="C61" s="274" t="s">
        <v>4435</v>
      </c>
      <c r="D61" s="288">
        <v>21</v>
      </c>
      <c r="E61" s="508">
        <v>9965</v>
      </c>
      <c r="F61" s="2158">
        <v>15630</v>
      </c>
      <c r="G61" s="276" t="s">
        <v>4423</v>
      </c>
      <c r="H61" s="399"/>
    </row>
    <row r="62" spans="1:8" ht="15">
      <c r="A62" s="277" t="s">
        <v>4436</v>
      </c>
      <c r="B62" s="277" t="s">
        <v>4437</v>
      </c>
      <c r="C62" s="277" t="s">
        <v>4438</v>
      </c>
      <c r="D62" s="478"/>
      <c r="E62" s="509"/>
      <c r="F62" s="2154"/>
      <c r="G62" s="408"/>
      <c r="H62" s="399"/>
    </row>
    <row r="63" spans="1:8" ht="15">
      <c r="A63" s="378" t="s">
        <v>4439</v>
      </c>
      <c r="B63" s="281" t="s">
        <v>4440</v>
      </c>
      <c r="C63" s="281" t="s">
        <v>4441</v>
      </c>
      <c r="D63" s="309">
        <v>37</v>
      </c>
      <c r="E63" s="513">
        <v>37500</v>
      </c>
      <c r="F63" s="2157">
        <v>70220</v>
      </c>
      <c r="G63" s="284"/>
      <c r="H63" s="399"/>
    </row>
    <row r="64" spans="1:8" ht="15">
      <c r="A64" s="2159" t="s">
        <v>4442</v>
      </c>
      <c r="B64" s="2160"/>
      <c r="C64" s="2160"/>
      <c r="D64" s="2161"/>
      <c r="E64" s="2157"/>
      <c r="F64" s="2157">
        <v>35110</v>
      </c>
      <c r="G64" s="284"/>
      <c r="H64" s="399"/>
    </row>
    <row r="65" spans="1:8" ht="15">
      <c r="A65" s="378" t="s">
        <v>4443</v>
      </c>
      <c r="B65" s="378" t="s">
        <v>4444</v>
      </c>
      <c r="C65" s="378" t="s">
        <v>4445</v>
      </c>
      <c r="D65" s="480"/>
      <c r="E65" s="506"/>
      <c r="F65" s="506"/>
      <c r="G65" s="410"/>
      <c r="H65" s="399"/>
    </row>
    <row r="66" spans="1:8" ht="15">
      <c r="A66" s="281" t="s">
        <v>4446</v>
      </c>
      <c r="B66" s="378" t="s">
        <v>4447</v>
      </c>
      <c r="C66" s="281" t="s">
        <v>4448</v>
      </c>
      <c r="D66" s="482" t="s">
        <v>4449</v>
      </c>
      <c r="E66" s="513">
        <v>10000</v>
      </c>
      <c r="F66" s="2157">
        <v>18720</v>
      </c>
      <c r="G66" s="283"/>
      <c r="H66" s="399"/>
    </row>
    <row r="67" spans="1:8" ht="15">
      <c r="A67" s="281" t="s">
        <v>4450</v>
      </c>
      <c r="B67" s="281" t="s">
        <v>4451</v>
      </c>
      <c r="C67" s="281" t="s">
        <v>4452</v>
      </c>
      <c r="D67" s="482" t="s">
        <v>4449</v>
      </c>
      <c r="E67" s="513">
        <v>20000</v>
      </c>
      <c r="F67" s="2157">
        <v>37450</v>
      </c>
      <c r="G67" s="283"/>
      <c r="H67" s="399"/>
    </row>
    <row r="68" spans="1:8" ht="15">
      <c r="A68" s="2159" t="s">
        <v>4453</v>
      </c>
      <c r="B68" s="2159" t="s">
        <v>4454</v>
      </c>
      <c r="C68" s="2159" t="s">
        <v>4455</v>
      </c>
      <c r="D68" s="2162"/>
      <c r="E68" s="2157"/>
      <c r="F68" s="2157"/>
      <c r="G68" s="283"/>
      <c r="H68" s="399"/>
    </row>
    <row r="69" spans="1:8" ht="15">
      <c r="A69" s="2159" t="s">
        <v>4446</v>
      </c>
      <c r="B69" s="2160" t="s">
        <v>4447</v>
      </c>
      <c r="C69" s="2160" t="s">
        <v>4448</v>
      </c>
      <c r="D69" s="2162"/>
      <c r="E69" s="2157"/>
      <c r="F69" s="2157">
        <v>9360</v>
      </c>
      <c r="G69" s="283"/>
      <c r="H69" s="399"/>
    </row>
    <row r="70" spans="1:8" ht="15">
      <c r="A70" s="2159" t="s">
        <v>4450</v>
      </c>
      <c r="B70" s="2160" t="s">
        <v>4451</v>
      </c>
      <c r="C70" s="2160" t="s">
        <v>4452</v>
      </c>
      <c r="D70" s="2162"/>
      <c r="E70" s="2157"/>
      <c r="F70" s="2157">
        <v>18720</v>
      </c>
      <c r="G70" s="283"/>
      <c r="H70" s="399"/>
    </row>
    <row r="71" spans="1:8" ht="15">
      <c r="A71" s="279" t="s">
        <v>4456</v>
      </c>
      <c r="B71" s="279" t="s">
        <v>4457</v>
      </c>
      <c r="C71" s="279" t="s">
        <v>4458</v>
      </c>
      <c r="D71" s="479"/>
      <c r="E71" s="512" t="s">
        <v>4459</v>
      </c>
      <c r="F71" s="2151">
        <v>14042.5</v>
      </c>
      <c r="G71" s="283"/>
      <c r="H71" s="399"/>
    </row>
    <row r="72" spans="1:8" ht="15">
      <c r="A72" s="2163" t="s">
        <v>4460</v>
      </c>
      <c r="B72" s="2163" t="s">
        <v>4461</v>
      </c>
      <c r="C72" s="2163" t="s">
        <v>4462</v>
      </c>
      <c r="D72" s="2164"/>
      <c r="E72" s="2165" t="s">
        <v>4459</v>
      </c>
      <c r="F72" s="2151">
        <v>7020</v>
      </c>
      <c r="G72" s="401"/>
      <c r="H72" s="399"/>
    </row>
    <row r="73" spans="1:8" ht="15">
      <c r="A73" s="443" t="s">
        <v>4463</v>
      </c>
      <c r="B73" s="443" t="s">
        <v>4464</v>
      </c>
      <c r="C73" s="443" t="s">
        <v>4465</v>
      </c>
      <c r="D73" s="470"/>
      <c r="E73" s="524"/>
      <c r="F73" s="524"/>
      <c r="G73" s="443"/>
      <c r="H73" s="275"/>
    </row>
    <row r="74" spans="1:8" ht="15">
      <c r="A74" s="274" t="s">
        <v>4466</v>
      </c>
      <c r="B74" s="274" t="s">
        <v>4467</v>
      </c>
      <c r="C74" s="274" t="s">
        <v>4468</v>
      </c>
      <c r="D74" s="288">
        <v>13</v>
      </c>
      <c r="E74" s="508">
        <v>4.2300000000000004</v>
      </c>
      <c r="F74" s="2149">
        <v>5.37</v>
      </c>
      <c r="G74" s="276"/>
      <c r="H74" s="399"/>
    </row>
    <row r="75" spans="1:8" ht="30">
      <c r="A75" s="277" t="s">
        <v>4469</v>
      </c>
      <c r="B75" s="277" t="s">
        <v>4470</v>
      </c>
      <c r="C75" s="277" t="s">
        <v>4471</v>
      </c>
      <c r="D75" s="2952">
        <v>51</v>
      </c>
      <c r="E75" s="509"/>
      <c r="F75" s="509"/>
      <c r="G75" s="408"/>
      <c r="H75" s="399"/>
    </row>
    <row r="76" spans="1:8" ht="15">
      <c r="A76" s="281" t="s">
        <v>4472</v>
      </c>
      <c r="B76" s="380" t="s">
        <v>4473</v>
      </c>
      <c r="C76" s="2166" t="s">
        <v>4474</v>
      </c>
      <c r="D76" s="2953"/>
      <c r="E76" s="513">
        <v>3750</v>
      </c>
      <c r="F76" s="2157">
        <v>7020</v>
      </c>
      <c r="G76" s="284"/>
      <c r="H76" s="399"/>
    </row>
    <row r="77" spans="1:8" ht="15">
      <c r="A77" s="281" t="s">
        <v>4475</v>
      </c>
      <c r="B77" s="380" t="s">
        <v>4476</v>
      </c>
      <c r="C77" s="2166" t="s">
        <v>4477</v>
      </c>
      <c r="D77" s="2953"/>
      <c r="E77" s="513">
        <v>7450</v>
      </c>
      <c r="F77" s="2157">
        <v>13950</v>
      </c>
      <c r="G77" s="284"/>
      <c r="H77" s="399"/>
    </row>
    <row r="78" spans="1:8" ht="15">
      <c r="A78" s="281" t="s">
        <v>4478</v>
      </c>
      <c r="B78" s="380" t="s">
        <v>4479</v>
      </c>
      <c r="C78" s="2166" t="s">
        <v>4480</v>
      </c>
      <c r="D78" s="2953"/>
      <c r="E78" s="513">
        <v>12400</v>
      </c>
      <c r="F78" s="2157">
        <v>23220</v>
      </c>
      <c r="G78" s="284"/>
      <c r="H78" s="399"/>
    </row>
    <row r="79" spans="1:8" ht="15">
      <c r="A79" s="378" t="s">
        <v>4481</v>
      </c>
      <c r="B79" s="435" t="s">
        <v>4482</v>
      </c>
      <c r="C79" s="2167" t="s">
        <v>4483</v>
      </c>
      <c r="D79" s="2953"/>
      <c r="E79" s="513">
        <v>12400</v>
      </c>
      <c r="F79" s="2157">
        <v>79178.490000000005</v>
      </c>
      <c r="G79" s="284"/>
      <c r="H79" s="399"/>
    </row>
    <row r="80" spans="1:8" ht="30">
      <c r="A80" s="281" t="s">
        <v>4484</v>
      </c>
      <c r="B80" s="409" t="s">
        <v>4485</v>
      </c>
      <c r="C80" s="2168" t="s">
        <v>4486</v>
      </c>
      <c r="D80" s="2953"/>
      <c r="E80" s="513">
        <v>2950</v>
      </c>
      <c r="F80" s="2157">
        <v>5520</v>
      </c>
      <c r="G80" s="284"/>
      <c r="H80" s="399"/>
    </row>
    <row r="81" spans="1:8" ht="30">
      <c r="A81" s="281" t="s">
        <v>4487</v>
      </c>
      <c r="B81" s="281" t="s">
        <v>4488</v>
      </c>
      <c r="C81" s="281" t="s">
        <v>4489</v>
      </c>
      <c r="D81" s="2953"/>
      <c r="E81" s="513">
        <v>2592.5</v>
      </c>
      <c r="F81" s="2157">
        <v>4850</v>
      </c>
      <c r="G81" s="284"/>
      <c r="H81" s="399"/>
    </row>
    <row r="82" spans="1:8" ht="30">
      <c r="A82" s="279" t="s">
        <v>4490</v>
      </c>
      <c r="B82" s="414" t="s">
        <v>4491</v>
      </c>
      <c r="C82" s="414" t="s">
        <v>4492</v>
      </c>
      <c r="D82" s="2954"/>
      <c r="E82" s="510">
        <v>1555.5</v>
      </c>
      <c r="F82" s="2151">
        <v>2910</v>
      </c>
      <c r="G82" s="286"/>
      <c r="H82" s="399"/>
    </row>
    <row r="83" spans="1:8" ht="30">
      <c r="A83" s="274" t="s">
        <v>4493</v>
      </c>
      <c r="B83" s="274" t="s">
        <v>4494</v>
      </c>
      <c r="C83" s="274" t="s">
        <v>4495</v>
      </c>
      <c r="D83" s="483" t="s">
        <v>4496</v>
      </c>
      <c r="E83" s="508">
        <v>5250</v>
      </c>
      <c r="F83" s="2149">
        <v>9830</v>
      </c>
      <c r="G83" s="287"/>
      <c r="H83" s="399"/>
    </row>
    <row r="84" spans="1:8" ht="30">
      <c r="A84" s="274" t="s">
        <v>4497</v>
      </c>
      <c r="B84" s="274" t="s">
        <v>4498</v>
      </c>
      <c r="C84" s="274" t="s">
        <v>4499</v>
      </c>
      <c r="D84" s="288">
        <v>53</v>
      </c>
      <c r="E84" s="508">
        <v>1525</v>
      </c>
      <c r="F84" s="2149">
        <v>2860</v>
      </c>
      <c r="G84" s="288"/>
      <c r="H84" s="399"/>
    </row>
    <row r="85" spans="1:8" ht="30">
      <c r="A85" s="274" t="s">
        <v>4500</v>
      </c>
      <c r="B85" s="274" t="s">
        <v>4501</v>
      </c>
      <c r="C85" s="274" t="s">
        <v>4502</v>
      </c>
      <c r="D85" s="483" t="s">
        <v>4503</v>
      </c>
      <c r="E85" s="573">
        <v>0.14499999999999999</v>
      </c>
      <c r="F85" s="2149">
        <v>0.27</v>
      </c>
      <c r="G85" s="289"/>
      <c r="H85" s="399"/>
    </row>
    <row r="86" spans="1:8" ht="15">
      <c r="A86" s="277" t="s">
        <v>4504</v>
      </c>
      <c r="B86" s="277" t="s">
        <v>4505</v>
      </c>
      <c r="C86" s="277" t="s">
        <v>4506</v>
      </c>
      <c r="D86" s="2952">
        <v>130</v>
      </c>
      <c r="E86" s="509"/>
      <c r="F86" s="509"/>
      <c r="G86" s="408"/>
      <c r="H86" s="399"/>
    </row>
    <row r="87" spans="1:8" ht="15">
      <c r="A87" s="281" t="s">
        <v>4507</v>
      </c>
      <c r="B87" s="281" t="s">
        <v>4451</v>
      </c>
      <c r="C87" s="281" t="s">
        <v>4508</v>
      </c>
      <c r="D87" s="2953"/>
      <c r="E87" s="513">
        <v>8120</v>
      </c>
      <c r="F87" s="2157">
        <v>15200</v>
      </c>
      <c r="G87" s="284"/>
      <c r="H87" s="399"/>
    </row>
    <row r="88" spans="1:8" ht="15">
      <c r="A88" s="281" t="s">
        <v>4509</v>
      </c>
      <c r="B88" s="281" t="s">
        <v>4510</v>
      </c>
      <c r="C88" s="281" t="s">
        <v>4511</v>
      </c>
      <c r="D88" s="2953"/>
      <c r="E88" s="513">
        <v>14330</v>
      </c>
      <c r="F88" s="2157">
        <v>26830</v>
      </c>
      <c r="G88" s="284"/>
      <c r="H88" s="399"/>
    </row>
    <row r="89" spans="1:8" ht="15">
      <c r="A89" s="281" t="s">
        <v>4512</v>
      </c>
      <c r="B89" s="281" t="s">
        <v>4513</v>
      </c>
      <c r="C89" s="281" t="s">
        <v>4514</v>
      </c>
      <c r="D89" s="2953"/>
      <c r="E89" s="513">
        <v>24800</v>
      </c>
      <c r="F89" s="2157">
        <v>46440</v>
      </c>
      <c r="G89" s="284"/>
      <c r="H89" s="399"/>
    </row>
    <row r="90" spans="1:8" ht="15">
      <c r="A90" s="279" t="s">
        <v>4515</v>
      </c>
      <c r="B90" s="279" t="s">
        <v>4516</v>
      </c>
      <c r="C90" s="279" t="s">
        <v>4517</v>
      </c>
      <c r="D90" s="2954"/>
      <c r="E90" s="510">
        <v>24800</v>
      </c>
      <c r="F90" s="2151">
        <v>46440</v>
      </c>
      <c r="G90" s="290"/>
      <c r="H90" s="399"/>
    </row>
    <row r="91" spans="1:8" ht="15">
      <c r="A91" s="277" t="s">
        <v>4518</v>
      </c>
      <c r="B91" s="277" t="s">
        <v>4519</v>
      </c>
      <c r="C91" s="277" t="s">
        <v>4520</v>
      </c>
      <c r="D91" s="2952">
        <v>147</v>
      </c>
      <c r="E91" s="509"/>
      <c r="F91" s="509"/>
      <c r="G91" s="408"/>
      <c r="H91" s="399"/>
    </row>
    <row r="92" spans="1:8" ht="30">
      <c r="A92" s="281" t="s">
        <v>4521</v>
      </c>
      <c r="B92" s="281" t="s">
        <v>4522</v>
      </c>
      <c r="C92" s="281" t="s">
        <v>4523</v>
      </c>
      <c r="D92" s="2953"/>
      <c r="E92" s="513">
        <v>1541.69</v>
      </c>
      <c r="F92" s="2157">
        <v>2774.73</v>
      </c>
      <c r="G92" s="284"/>
      <c r="H92" s="399"/>
    </row>
    <row r="93" spans="1:8" ht="30">
      <c r="A93" s="281" t="s">
        <v>4524</v>
      </c>
      <c r="B93" s="281" t="s">
        <v>4525</v>
      </c>
      <c r="C93" s="281" t="s">
        <v>4526</v>
      </c>
      <c r="D93" s="2953"/>
      <c r="E93" s="506"/>
      <c r="F93" s="506"/>
      <c r="G93" s="410"/>
      <c r="H93" s="399"/>
    </row>
    <row r="94" spans="1:8" ht="15">
      <c r="A94" s="281" t="s">
        <v>4527</v>
      </c>
      <c r="B94" s="281" t="s">
        <v>4528</v>
      </c>
      <c r="C94" s="281" t="s">
        <v>4529</v>
      </c>
      <c r="D94" s="2953"/>
      <c r="E94" s="513">
        <v>1148.93</v>
      </c>
      <c r="F94" s="2157">
        <v>2067.84</v>
      </c>
      <c r="G94" s="284"/>
      <c r="H94" s="399"/>
    </row>
    <row r="95" spans="1:8" ht="15">
      <c r="A95" s="281" t="s">
        <v>4530</v>
      </c>
      <c r="B95" s="281" t="s">
        <v>4531</v>
      </c>
      <c r="C95" s="281" t="s">
        <v>4532</v>
      </c>
      <c r="D95" s="2953"/>
      <c r="E95" s="513">
        <v>236.38</v>
      </c>
      <c r="F95" s="2157">
        <v>428.16</v>
      </c>
      <c r="G95" s="284"/>
      <c r="H95" s="399"/>
    </row>
    <row r="96" spans="1:8" ht="15">
      <c r="A96" s="281" t="s">
        <v>4533</v>
      </c>
      <c r="B96" s="281" t="s">
        <v>4534</v>
      </c>
      <c r="C96" s="281" t="s">
        <v>4535</v>
      </c>
      <c r="D96" s="2953"/>
      <c r="E96" s="506"/>
      <c r="F96" s="506"/>
      <c r="G96" s="410"/>
      <c r="H96" s="399"/>
    </row>
    <row r="97" spans="1:8" ht="15">
      <c r="A97" s="281" t="s">
        <v>4527</v>
      </c>
      <c r="B97" s="281" t="s">
        <v>4528</v>
      </c>
      <c r="C97" s="281" t="s">
        <v>4529</v>
      </c>
      <c r="D97" s="2953"/>
      <c r="E97" s="513">
        <v>1148.93</v>
      </c>
      <c r="F97" s="2157">
        <v>2067.84</v>
      </c>
      <c r="G97" s="284"/>
      <c r="H97" s="399"/>
    </row>
    <row r="98" spans="1:8" ht="15">
      <c r="A98" s="279" t="s">
        <v>4530</v>
      </c>
      <c r="B98" s="279" t="s">
        <v>4531</v>
      </c>
      <c r="C98" s="279" t="s">
        <v>4532</v>
      </c>
      <c r="D98" s="2954"/>
      <c r="E98" s="510">
        <v>236.38</v>
      </c>
      <c r="F98" s="2151">
        <v>428.16</v>
      </c>
      <c r="G98" s="290"/>
      <c r="H98" s="399"/>
    </row>
    <row r="99" spans="1:8" ht="60">
      <c r="A99" s="277" t="s">
        <v>4536</v>
      </c>
      <c r="B99" s="277" t="s">
        <v>4537</v>
      </c>
      <c r="C99" s="277" t="s">
        <v>4538</v>
      </c>
      <c r="D99" s="2952">
        <v>152</v>
      </c>
      <c r="E99" s="513">
        <v>29800</v>
      </c>
      <c r="F99" s="2157">
        <v>53630</v>
      </c>
      <c r="G99" s="284"/>
      <c r="H99" s="399"/>
    </row>
    <row r="100" spans="1:8">
      <c r="A100" s="413"/>
      <c r="B100" s="413"/>
      <c r="C100" s="413"/>
      <c r="D100" s="2953"/>
      <c r="E100" s="513">
        <v>14900</v>
      </c>
      <c r="F100" s="2157">
        <v>26820</v>
      </c>
      <c r="G100" s="284"/>
      <c r="H100" s="399"/>
    </row>
    <row r="101" spans="1:8" ht="15">
      <c r="A101" s="281" t="s">
        <v>4539</v>
      </c>
      <c r="B101" s="281" t="s">
        <v>4540</v>
      </c>
      <c r="C101" s="281" t="s">
        <v>4541</v>
      </c>
      <c r="D101" s="480"/>
      <c r="E101" s="511" t="s">
        <v>4459</v>
      </c>
      <c r="F101" s="2157">
        <v>26810</v>
      </c>
      <c r="G101" s="2170"/>
      <c r="H101" s="399"/>
    </row>
    <row r="102" spans="1:8" ht="30">
      <c r="A102" s="281" t="s">
        <v>4542</v>
      </c>
      <c r="B102" s="281" t="s">
        <v>4543</v>
      </c>
      <c r="C102" s="281" t="s">
        <v>4544</v>
      </c>
      <c r="D102" s="2953">
        <v>151</v>
      </c>
      <c r="E102" s="513">
        <v>18600</v>
      </c>
      <c r="F102" s="2157">
        <v>33480</v>
      </c>
      <c r="G102" s="291"/>
      <c r="H102" s="399"/>
    </row>
    <row r="103" spans="1:8">
      <c r="A103" s="413"/>
      <c r="B103" s="413"/>
      <c r="C103" s="413"/>
      <c r="D103" s="2953"/>
      <c r="E103" s="513">
        <v>14900</v>
      </c>
      <c r="F103" s="2157">
        <v>26820</v>
      </c>
      <c r="G103" s="291"/>
      <c r="H103" s="399"/>
    </row>
    <row r="104" spans="1:8" ht="15">
      <c r="A104" s="281" t="s">
        <v>4539</v>
      </c>
      <c r="B104" s="281" t="s">
        <v>4540</v>
      </c>
      <c r="C104" s="281" t="s">
        <v>4541</v>
      </c>
      <c r="D104" s="480"/>
      <c r="E104" s="2169" t="s">
        <v>4459</v>
      </c>
      <c r="F104" s="2157">
        <v>6660</v>
      </c>
      <c r="G104" s="402"/>
      <c r="H104" s="399"/>
    </row>
    <row r="105" spans="1:8" ht="30">
      <c r="A105" s="439" t="s">
        <v>4545</v>
      </c>
      <c r="B105" s="439" t="s">
        <v>4546</v>
      </c>
      <c r="C105" s="439" t="s">
        <v>4547</v>
      </c>
      <c r="D105" s="794" t="s">
        <v>4548</v>
      </c>
      <c r="E105" s="513">
        <v>10160</v>
      </c>
      <c r="F105" s="2171">
        <v>18290</v>
      </c>
      <c r="G105" s="796"/>
      <c r="H105" s="590"/>
    </row>
    <row r="106" spans="1:8">
      <c r="A106" s="793"/>
      <c r="B106" s="793"/>
      <c r="C106" s="793"/>
      <c r="D106" s="795"/>
      <c r="E106" s="515">
        <v>14900</v>
      </c>
      <c r="F106" s="2172">
        <v>26820</v>
      </c>
      <c r="G106" s="797"/>
      <c r="H106" s="590"/>
    </row>
    <row r="107" spans="1:8" ht="30">
      <c r="A107" s="413" t="s">
        <v>4549</v>
      </c>
      <c r="B107" s="413" t="s">
        <v>4550</v>
      </c>
      <c r="C107" s="413" t="s">
        <v>4551</v>
      </c>
      <c r="D107" s="482" t="s">
        <v>4552</v>
      </c>
      <c r="E107" s="513">
        <v>10160</v>
      </c>
      <c r="F107" s="2157">
        <v>18290</v>
      </c>
      <c r="G107" s="798"/>
      <c r="H107" s="799"/>
    </row>
    <row r="108" spans="1:8">
      <c r="A108" s="279"/>
      <c r="B108" s="279"/>
      <c r="C108" s="279"/>
      <c r="D108" s="479"/>
      <c r="E108" s="510">
        <v>14900</v>
      </c>
      <c r="F108" s="2151">
        <v>26820</v>
      </c>
      <c r="G108" s="401"/>
      <c r="H108" s="399"/>
    </row>
    <row r="109" spans="1:8" ht="30">
      <c r="A109" s="274" t="s">
        <v>4553</v>
      </c>
      <c r="B109" s="274" t="s">
        <v>4554</v>
      </c>
      <c r="C109" s="274" t="s">
        <v>4555</v>
      </c>
      <c r="D109" s="288">
        <v>163</v>
      </c>
      <c r="E109" s="508">
        <v>50</v>
      </c>
      <c r="F109" s="2149">
        <v>90</v>
      </c>
      <c r="G109" s="276"/>
      <c r="H109" s="399"/>
    </row>
    <row r="110" spans="1:8" ht="30">
      <c r="A110" s="274" t="s">
        <v>4556</v>
      </c>
      <c r="B110" s="274" t="s">
        <v>4557</v>
      </c>
      <c r="C110" s="274" t="s">
        <v>4558</v>
      </c>
      <c r="D110" s="483" t="s">
        <v>4559</v>
      </c>
      <c r="E110" s="508">
        <v>50000</v>
      </c>
      <c r="F110" s="2149">
        <v>93620</v>
      </c>
      <c r="G110" s="282"/>
      <c r="H110" s="399"/>
    </row>
    <row r="111" spans="1:8" ht="30">
      <c r="A111" s="274" t="s">
        <v>4560</v>
      </c>
      <c r="B111" s="274" t="s">
        <v>4561</v>
      </c>
      <c r="C111" s="274" t="s">
        <v>4562</v>
      </c>
      <c r="D111" s="288">
        <v>171</v>
      </c>
      <c r="E111" s="508">
        <v>120</v>
      </c>
      <c r="F111" s="2149">
        <v>220</v>
      </c>
      <c r="G111" s="276"/>
      <c r="H111" s="399"/>
    </row>
    <row r="112" spans="1:8" ht="30">
      <c r="A112" s="274" t="s">
        <v>4563</v>
      </c>
      <c r="B112" s="274" t="s">
        <v>4564</v>
      </c>
      <c r="C112" s="274" t="s">
        <v>4565</v>
      </c>
      <c r="D112" s="483" t="s">
        <v>4566</v>
      </c>
      <c r="E112" s="508">
        <v>12300</v>
      </c>
      <c r="F112" s="2149">
        <v>23030</v>
      </c>
      <c r="G112" s="282"/>
      <c r="H112" s="399"/>
    </row>
    <row r="113" spans="1:10" ht="30">
      <c r="A113" s="274" t="s">
        <v>4567</v>
      </c>
      <c r="B113" s="274" t="s">
        <v>4568</v>
      </c>
      <c r="C113" s="274" t="s">
        <v>4569</v>
      </c>
      <c r="D113" s="288">
        <v>90</v>
      </c>
      <c r="E113" s="508">
        <v>30000</v>
      </c>
      <c r="F113" s="2149">
        <v>56170</v>
      </c>
      <c r="G113" s="276"/>
      <c r="H113" s="399"/>
    </row>
    <row r="114" spans="1:10" ht="15">
      <c r="A114" s="277" t="s">
        <v>4570</v>
      </c>
      <c r="B114" s="277" t="s">
        <v>4571</v>
      </c>
      <c r="C114" s="277" t="s">
        <v>4572</v>
      </c>
      <c r="D114" s="478"/>
      <c r="E114" s="509"/>
      <c r="F114" s="509"/>
      <c r="G114" s="408"/>
      <c r="H114" s="399"/>
    </row>
    <row r="115" spans="1:10" ht="15">
      <c r="A115" s="281" t="s">
        <v>4573</v>
      </c>
      <c r="B115" s="281" t="s">
        <v>4574</v>
      </c>
      <c r="C115" s="281" t="s">
        <v>4575</v>
      </c>
      <c r="D115" s="309">
        <v>72</v>
      </c>
      <c r="E115" s="513">
        <v>620000</v>
      </c>
      <c r="F115" s="2157">
        <v>1160890</v>
      </c>
      <c r="G115" s="284"/>
      <c r="H115" s="399"/>
    </row>
    <row r="116" spans="1:10" ht="15">
      <c r="A116" s="281" t="s">
        <v>4576</v>
      </c>
      <c r="B116" s="281" t="s">
        <v>4577</v>
      </c>
      <c r="C116" s="281" t="s">
        <v>4578</v>
      </c>
      <c r="D116" s="309">
        <v>72</v>
      </c>
      <c r="E116" s="513">
        <v>2480000</v>
      </c>
      <c r="F116" s="2157">
        <v>4643550</v>
      </c>
      <c r="G116" s="284"/>
      <c r="H116" s="399"/>
      <c r="I116"/>
      <c r="J116"/>
    </row>
    <row r="117" spans="1:10" ht="30">
      <c r="A117" s="281" t="s">
        <v>4579</v>
      </c>
      <c r="B117" s="281" t="s">
        <v>4580</v>
      </c>
      <c r="C117" s="281" t="s">
        <v>4581</v>
      </c>
      <c r="D117" s="309">
        <v>201</v>
      </c>
      <c r="E117" s="513">
        <v>310000</v>
      </c>
      <c r="F117" s="2157">
        <v>580440</v>
      </c>
      <c r="G117" s="284"/>
      <c r="H117" s="399"/>
      <c r="I117"/>
      <c r="J117"/>
    </row>
    <row r="118" spans="1:10" ht="30">
      <c r="A118" s="279" t="s">
        <v>4582</v>
      </c>
      <c r="B118" s="279" t="s">
        <v>4583</v>
      </c>
      <c r="C118" s="279" t="s">
        <v>4584</v>
      </c>
      <c r="D118" s="286">
        <v>201</v>
      </c>
      <c r="E118" s="510">
        <v>1240000</v>
      </c>
      <c r="F118" s="2151">
        <v>2321780</v>
      </c>
      <c r="G118" s="290"/>
      <c r="H118" s="399"/>
      <c r="I118"/>
      <c r="J118"/>
    </row>
    <row r="119" spans="1:10" ht="15">
      <c r="A119" s="274" t="s">
        <v>4585</v>
      </c>
      <c r="B119" s="274" t="s">
        <v>4586</v>
      </c>
      <c r="C119" s="274" t="s">
        <v>4587</v>
      </c>
      <c r="D119" s="288">
        <v>134</v>
      </c>
      <c r="E119" s="508">
        <v>250</v>
      </c>
      <c r="F119" s="2149">
        <v>530</v>
      </c>
      <c r="G119" s="276"/>
      <c r="H119" s="399"/>
    </row>
    <row r="120" spans="1:10" ht="15">
      <c r="A120" s="277" t="s">
        <v>4588</v>
      </c>
      <c r="B120" s="277" t="s">
        <v>4589</v>
      </c>
      <c r="C120" s="277" t="s">
        <v>4590</v>
      </c>
      <c r="D120" s="2955" t="s">
        <v>4591</v>
      </c>
      <c r="E120" s="509"/>
      <c r="F120" s="509"/>
      <c r="G120" s="408"/>
      <c r="H120" s="399"/>
    </row>
    <row r="121" spans="1:10" ht="15">
      <c r="A121" s="281" t="s">
        <v>4592</v>
      </c>
      <c r="B121" s="281" t="s">
        <v>4593</v>
      </c>
      <c r="C121" s="378" t="s">
        <v>4594</v>
      </c>
      <c r="D121" s="2956"/>
      <c r="E121" s="506"/>
      <c r="F121" s="506"/>
      <c r="G121" s="410"/>
      <c r="H121" s="399"/>
    </row>
    <row r="122" spans="1:10" ht="15">
      <c r="A122" s="281" t="s">
        <v>4595</v>
      </c>
      <c r="B122" s="281" t="s">
        <v>4596</v>
      </c>
      <c r="C122" s="281" t="s">
        <v>4597</v>
      </c>
      <c r="D122" s="2956"/>
      <c r="E122" s="513">
        <v>200</v>
      </c>
      <c r="F122" s="2157">
        <v>370</v>
      </c>
      <c r="G122" s="410"/>
      <c r="H122" s="399"/>
    </row>
    <row r="123" spans="1:10" ht="30">
      <c r="A123" s="281" t="s">
        <v>4598</v>
      </c>
      <c r="B123" s="281" t="s">
        <v>4599</v>
      </c>
      <c r="C123" s="281" t="s">
        <v>4600</v>
      </c>
      <c r="D123" s="2956"/>
      <c r="E123" s="513">
        <v>485</v>
      </c>
      <c r="F123" s="2157">
        <v>910</v>
      </c>
      <c r="G123" s="410"/>
      <c r="H123" s="399"/>
    </row>
    <row r="124" spans="1:10" ht="15">
      <c r="A124" s="281" t="s">
        <v>4601</v>
      </c>
      <c r="B124" s="281" t="s">
        <v>4602</v>
      </c>
      <c r="C124" s="281" t="s">
        <v>4603</v>
      </c>
      <c r="D124" s="2956"/>
      <c r="E124" s="513">
        <v>440</v>
      </c>
      <c r="F124" s="2157">
        <v>820</v>
      </c>
      <c r="G124" s="283"/>
      <c r="H124" s="399"/>
    </row>
    <row r="125" spans="1:10" ht="15">
      <c r="A125" s="281" t="s">
        <v>4604</v>
      </c>
      <c r="B125" s="281" t="s">
        <v>4605</v>
      </c>
      <c r="C125" s="281" t="s">
        <v>4606</v>
      </c>
      <c r="D125" s="2956"/>
      <c r="E125" s="506"/>
      <c r="F125" s="506"/>
      <c r="G125" s="410"/>
      <c r="H125" s="399"/>
    </row>
    <row r="126" spans="1:10" ht="15">
      <c r="A126" s="281" t="s">
        <v>4607</v>
      </c>
      <c r="B126" s="281" t="s">
        <v>4608</v>
      </c>
      <c r="C126" s="281" t="s">
        <v>4609</v>
      </c>
      <c r="D126" s="2956"/>
      <c r="E126" s="513">
        <v>10880</v>
      </c>
      <c r="F126" s="2157">
        <v>20370</v>
      </c>
      <c r="G126" s="283"/>
      <c r="H126" s="399"/>
    </row>
    <row r="127" spans="1:10" ht="15">
      <c r="A127" s="281" t="s">
        <v>4610</v>
      </c>
      <c r="B127" s="281" t="s">
        <v>4611</v>
      </c>
      <c r="C127" s="281" t="s">
        <v>4612</v>
      </c>
      <c r="D127" s="2956"/>
      <c r="E127" s="513">
        <v>14140</v>
      </c>
      <c r="F127" s="2157">
        <v>26480</v>
      </c>
      <c r="G127" s="283"/>
      <c r="H127" s="399"/>
    </row>
    <row r="128" spans="1:10" ht="15">
      <c r="A128" s="281" t="s">
        <v>4613</v>
      </c>
      <c r="B128" s="281" t="s">
        <v>4614</v>
      </c>
      <c r="C128" s="281" t="s">
        <v>4615</v>
      </c>
      <c r="D128" s="2956"/>
      <c r="E128" s="506"/>
      <c r="F128" s="506"/>
      <c r="G128" s="410"/>
      <c r="H128" s="399"/>
    </row>
    <row r="129" spans="1:8" ht="15">
      <c r="A129" s="281" t="s">
        <v>4607</v>
      </c>
      <c r="B129" s="281" t="s">
        <v>4608</v>
      </c>
      <c r="C129" s="281" t="s">
        <v>4609</v>
      </c>
      <c r="D129" s="2956"/>
      <c r="E129" s="513">
        <v>4350</v>
      </c>
      <c r="F129" s="2157">
        <v>8140</v>
      </c>
      <c r="G129" s="283"/>
      <c r="H129" s="399"/>
    </row>
    <row r="130" spans="1:8" ht="15">
      <c r="A130" s="279" t="s">
        <v>4610</v>
      </c>
      <c r="B130" s="279" t="s">
        <v>4611</v>
      </c>
      <c r="C130" s="279" t="s">
        <v>4612</v>
      </c>
      <c r="D130" s="2957"/>
      <c r="E130" s="510">
        <v>3260</v>
      </c>
      <c r="F130" s="2151">
        <v>6100</v>
      </c>
      <c r="G130" s="292"/>
      <c r="H130" s="399"/>
    </row>
    <row r="131" spans="1:8" ht="15">
      <c r="A131" s="274" t="s">
        <v>4616</v>
      </c>
      <c r="B131" s="274" t="s">
        <v>4617</v>
      </c>
      <c r="C131" s="274" t="s">
        <v>4618</v>
      </c>
      <c r="D131" s="483" t="s">
        <v>4619</v>
      </c>
      <c r="E131" s="508">
        <v>540</v>
      </c>
      <c r="F131" s="2149">
        <v>1070</v>
      </c>
      <c r="G131" s="282"/>
      <c r="H131" s="399"/>
    </row>
    <row r="132" spans="1:8" ht="30">
      <c r="A132" s="277" t="s">
        <v>4620</v>
      </c>
      <c r="B132" s="277" t="s">
        <v>4621</v>
      </c>
      <c r="C132" s="277" t="s">
        <v>4622</v>
      </c>
      <c r="D132" s="478" t="s">
        <v>4623</v>
      </c>
      <c r="E132" s="517">
        <v>1000</v>
      </c>
      <c r="F132" s="2150">
        <v>1230</v>
      </c>
      <c r="G132" s="404"/>
      <c r="H132" s="399"/>
    </row>
    <row r="133" spans="1:8" ht="15">
      <c r="A133" s="447" t="s">
        <v>4624</v>
      </c>
      <c r="B133" s="448" t="s">
        <v>4625</v>
      </c>
      <c r="C133" s="448" t="s">
        <v>4626</v>
      </c>
      <c r="D133" s="576"/>
      <c r="E133" s="587"/>
      <c r="F133" s="587"/>
      <c r="G133" s="450"/>
      <c r="H133" s="399"/>
    </row>
    <row r="134" spans="1:8" ht="14.5" customHeight="1">
      <c r="A134" s="574" t="s">
        <v>4627</v>
      </c>
      <c r="B134" s="418" t="s">
        <v>4628</v>
      </c>
      <c r="C134" s="397" t="s">
        <v>4629</v>
      </c>
      <c r="D134" s="485"/>
      <c r="E134" s="588"/>
      <c r="F134" s="525"/>
      <c r="G134" s="575"/>
    </row>
    <row r="135" spans="1:8" ht="15">
      <c r="A135" s="579" t="s">
        <v>4630</v>
      </c>
      <c r="B135" s="580" t="s">
        <v>4631</v>
      </c>
      <c r="C135" s="581" t="s">
        <v>4632</v>
      </c>
      <c r="D135" s="485"/>
      <c r="E135" s="584"/>
      <c r="F135" s="526"/>
      <c r="G135" s="384"/>
    </row>
    <row r="136" spans="1:8" ht="15">
      <c r="A136" s="417" t="s">
        <v>4633</v>
      </c>
      <c r="B136" s="418" t="s">
        <v>4634</v>
      </c>
      <c r="C136" s="397" t="s">
        <v>4635</v>
      </c>
      <c r="D136" s="2958" t="s">
        <v>4636</v>
      </c>
      <c r="E136" s="585">
        <v>1500</v>
      </c>
      <c r="F136" s="2173">
        <v>2350</v>
      </c>
      <c r="G136" s="385" t="s">
        <v>4423</v>
      </c>
    </row>
    <row r="137" spans="1:8" ht="15">
      <c r="A137" s="417" t="s">
        <v>4637</v>
      </c>
      <c r="B137" s="418" t="s">
        <v>4638</v>
      </c>
      <c r="C137" s="397" t="s">
        <v>4639</v>
      </c>
      <c r="D137" s="2958"/>
      <c r="E137" s="585">
        <v>500</v>
      </c>
      <c r="F137" s="2173">
        <v>780</v>
      </c>
      <c r="G137" s="386" t="s">
        <v>4423</v>
      </c>
    </row>
    <row r="138" spans="1:8" ht="30">
      <c r="A138" s="417" t="s">
        <v>4640</v>
      </c>
      <c r="B138" s="418" t="s">
        <v>4641</v>
      </c>
      <c r="C138" s="397" t="s">
        <v>4642</v>
      </c>
      <c r="D138" s="2958"/>
      <c r="E138" s="585">
        <v>50</v>
      </c>
      <c r="F138" s="2173">
        <v>80</v>
      </c>
      <c r="G138" s="387" t="s">
        <v>4423</v>
      </c>
    </row>
    <row r="139" spans="1:8" ht="15">
      <c r="A139" s="579" t="s">
        <v>4643</v>
      </c>
      <c r="B139" s="582" t="s">
        <v>4644</v>
      </c>
      <c r="C139" s="966" t="s">
        <v>4645</v>
      </c>
      <c r="D139" s="485"/>
      <c r="E139" s="584"/>
      <c r="F139" s="526"/>
      <c r="G139" s="387"/>
    </row>
    <row r="140" spans="1:8" ht="15">
      <c r="A140" s="417" t="s">
        <v>4633</v>
      </c>
      <c r="B140" s="418" t="s">
        <v>4634</v>
      </c>
      <c r="C140" s="397" t="s">
        <v>4635</v>
      </c>
      <c r="D140" s="486" t="s">
        <v>4646</v>
      </c>
      <c r="E140" s="585">
        <v>1500</v>
      </c>
      <c r="F140" s="2155">
        <v>2280</v>
      </c>
      <c r="G140" s="387"/>
    </row>
    <row r="141" spans="1:8" ht="15">
      <c r="A141" s="417"/>
      <c r="B141" s="418"/>
      <c r="C141" s="397"/>
      <c r="D141" s="486" t="s">
        <v>4647</v>
      </c>
      <c r="E141" s="589" t="s">
        <v>4648</v>
      </c>
      <c r="F141" s="2155">
        <v>1520</v>
      </c>
      <c r="G141" s="387"/>
    </row>
    <row r="142" spans="1:8" ht="15">
      <c r="A142" s="417" t="s">
        <v>4637</v>
      </c>
      <c r="B142" s="418" t="s">
        <v>4638</v>
      </c>
      <c r="C142" s="397" t="s">
        <v>4639</v>
      </c>
      <c r="D142" s="486" t="s">
        <v>4647</v>
      </c>
      <c r="E142" s="585">
        <v>500</v>
      </c>
      <c r="F142" s="2155">
        <v>760</v>
      </c>
      <c r="G142" s="387"/>
    </row>
    <row r="143" spans="1:8" ht="30">
      <c r="A143" s="417" t="s">
        <v>4640</v>
      </c>
      <c r="B143" s="418" t="s">
        <v>4641</v>
      </c>
      <c r="C143" s="397" t="s">
        <v>4642</v>
      </c>
      <c r="D143" s="486" t="s">
        <v>4647</v>
      </c>
      <c r="E143" s="585">
        <v>50</v>
      </c>
      <c r="F143" s="2155">
        <v>80</v>
      </c>
      <c r="G143" s="387"/>
    </row>
    <row r="144" spans="1:8" ht="15">
      <c r="A144" s="579" t="s">
        <v>4649</v>
      </c>
      <c r="B144" s="582" t="s">
        <v>4650</v>
      </c>
      <c r="C144" s="966" t="s">
        <v>4651</v>
      </c>
      <c r="D144" s="486"/>
      <c r="E144" s="590"/>
      <c r="F144" s="586"/>
      <c r="G144" s="387"/>
    </row>
    <row r="145" spans="1:10" ht="15">
      <c r="A145" s="417" t="s">
        <v>4633</v>
      </c>
      <c r="B145" s="418" t="s">
        <v>4634</v>
      </c>
      <c r="C145" s="397" t="s">
        <v>4635</v>
      </c>
      <c r="D145" s="2959" t="s">
        <v>4646</v>
      </c>
      <c r="E145" s="585">
        <v>1500</v>
      </c>
      <c r="F145" s="2155">
        <v>2290</v>
      </c>
      <c r="G145" s="387"/>
    </row>
    <row r="146" spans="1:10" ht="15">
      <c r="A146" s="417" t="s">
        <v>4637</v>
      </c>
      <c r="B146" s="418" t="s">
        <v>4638</v>
      </c>
      <c r="C146" s="397" t="s">
        <v>4639</v>
      </c>
      <c r="D146" s="2959"/>
      <c r="E146" s="585">
        <v>500</v>
      </c>
      <c r="F146" s="2155">
        <v>760</v>
      </c>
      <c r="G146" s="386"/>
    </row>
    <row r="147" spans="1:10" ht="30">
      <c r="A147" s="417" t="s">
        <v>4640</v>
      </c>
      <c r="B147" s="418" t="s">
        <v>4641</v>
      </c>
      <c r="C147" s="397" t="s">
        <v>4642</v>
      </c>
      <c r="D147" s="2959"/>
      <c r="E147" s="585">
        <v>50</v>
      </c>
      <c r="F147" s="2155">
        <v>80</v>
      </c>
      <c r="G147" s="386"/>
    </row>
    <row r="148" spans="1:10">
      <c r="A148" s="417"/>
      <c r="B148" s="418"/>
      <c r="C148" s="397"/>
      <c r="D148" s="2959"/>
      <c r="E148" s="555"/>
      <c r="F148" s="438"/>
      <c r="G148" s="386"/>
    </row>
    <row r="149" spans="1:10" ht="15">
      <c r="A149" s="579" t="s">
        <v>4652</v>
      </c>
      <c r="B149" s="582" t="s">
        <v>4653</v>
      </c>
      <c r="C149" s="582" t="s">
        <v>4654</v>
      </c>
      <c r="D149" s="486"/>
      <c r="E149" s="555"/>
      <c r="F149" s="438"/>
      <c r="G149" s="387"/>
    </row>
    <row r="150" spans="1:10" ht="15">
      <c r="A150" s="417" t="s">
        <v>4633</v>
      </c>
      <c r="B150" s="418" t="s">
        <v>4634</v>
      </c>
      <c r="C150" s="397" t="s">
        <v>4635</v>
      </c>
      <c r="D150" s="2959" t="s">
        <v>4646</v>
      </c>
      <c r="E150" s="585">
        <v>1500</v>
      </c>
      <c r="F150" s="2155">
        <v>2810</v>
      </c>
      <c r="G150" s="386"/>
    </row>
    <row r="151" spans="1:10" ht="15">
      <c r="A151" s="417" t="s">
        <v>4637</v>
      </c>
      <c r="B151" s="418" t="s">
        <v>4638</v>
      </c>
      <c r="C151" s="397" t="s">
        <v>4639</v>
      </c>
      <c r="D151" s="2959"/>
      <c r="E151" s="585">
        <v>500</v>
      </c>
      <c r="F151" s="2155">
        <v>940</v>
      </c>
      <c r="G151" s="387"/>
    </row>
    <row r="152" spans="1:10" ht="30">
      <c r="A152" s="417" t="s">
        <v>4640</v>
      </c>
      <c r="B152" s="418" t="s">
        <v>4641</v>
      </c>
      <c r="C152" s="397" t="s">
        <v>4642</v>
      </c>
      <c r="D152" s="2959"/>
      <c r="E152" s="585">
        <v>50</v>
      </c>
      <c r="F152" s="2155">
        <v>90</v>
      </c>
      <c r="G152" s="386"/>
    </row>
    <row r="153" spans="1:10" ht="15">
      <c r="A153" s="439" t="s">
        <v>4655</v>
      </c>
      <c r="B153" s="439" t="s">
        <v>4656</v>
      </c>
      <c r="C153" s="416" t="s">
        <v>4657</v>
      </c>
      <c r="D153" s="2960" t="s">
        <v>4658</v>
      </c>
      <c r="E153" s="527"/>
      <c r="F153" s="527"/>
      <c r="G153" s="592"/>
    </row>
    <row r="154" spans="1:10" ht="15">
      <c r="A154" s="394" t="s">
        <v>4659</v>
      </c>
      <c r="B154" s="828" t="s">
        <v>4660</v>
      </c>
      <c r="C154" s="440" t="s">
        <v>4661</v>
      </c>
      <c r="D154" s="2961"/>
      <c r="E154" s="585">
        <v>21000</v>
      </c>
      <c r="F154" s="2174">
        <v>26166</v>
      </c>
      <c r="G154" s="593"/>
      <c r="I154"/>
      <c r="J154"/>
    </row>
    <row r="155" spans="1:10">
      <c r="A155" s="793"/>
      <c r="B155" s="829"/>
      <c r="C155" s="830"/>
      <c r="D155" s="795"/>
      <c r="E155" s="515">
        <v>81000</v>
      </c>
      <c r="F155" s="2172">
        <v>100926</v>
      </c>
      <c r="G155" s="387"/>
      <c r="I155" s="435"/>
    </row>
    <row r="156" spans="1:10" ht="45">
      <c r="A156" s="281" t="s">
        <v>4662</v>
      </c>
      <c r="B156" s="281" t="s">
        <v>4663</v>
      </c>
      <c r="C156" s="380" t="s">
        <v>4664</v>
      </c>
      <c r="D156" s="482" t="s">
        <v>4665</v>
      </c>
      <c r="E156" s="513">
        <v>25000</v>
      </c>
      <c r="F156" s="2157">
        <v>46810</v>
      </c>
      <c r="G156" s="280"/>
    </row>
    <row r="157" spans="1:10" ht="30">
      <c r="A157" s="420" t="s">
        <v>4666</v>
      </c>
      <c r="B157" s="596" t="s">
        <v>4667</v>
      </c>
      <c r="C157" s="597" t="s">
        <v>4668</v>
      </c>
      <c r="D157" s="2962" t="s">
        <v>4669</v>
      </c>
      <c r="E157" s="527">
        <v>25</v>
      </c>
      <c r="F157" s="2171">
        <v>40</v>
      </c>
      <c r="G157" s="421"/>
      <c r="I157" s="400"/>
    </row>
    <row r="158" spans="1:10" ht="15">
      <c r="A158" s="422" t="s">
        <v>4670</v>
      </c>
      <c r="B158" s="422" t="s">
        <v>4671</v>
      </c>
      <c r="C158" s="419" t="s">
        <v>4672</v>
      </c>
      <c r="D158" s="2963"/>
      <c r="E158" s="515">
        <v>250000</v>
      </c>
      <c r="F158" s="2175">
        <v>392200</v>
      </c>
      <c r="G158" s="423"/>
    </row>
    <row r="159" spans="1:10" ht="15">
      <c r="A159" s="281" t="s">
        <v>4673</v>
      </c>
      <c r="B159" s="380" t="s">
        <v>4674</v>
      </c>
      <c r="C159" s="416" t="s">
        <v>4675</v>
      </c>
      <c r="D159" s="2966" t="s">
        <v>4676</v>
      </c>
      <c r="E159" s="506"/>
      <c r="F159" s="506"/>
      <c r="G159" s="410"/>
    </row>
    <row r="160" spans="1:10" ht="15">
      <c r="A160" s="281" t="s">
        <v>4677</v>
      </c>
      <c r="B160" s="380" t="s">
        <v>4678</v>
      </c>
      <c r="C160" s="419" t="s">
        <v>4679</v>
      </c>
      <c r="D160" s="2948"/>
      <c r="E160" s="513">
        <v>2450</v>
      </c>
      <c r="F160" s="2157">
        <v>4590</v>
      </c>
      <c r="G160" s="283"/>
    </row>
    <row r="161" spans="1:11" ht="15">
      <c r="A161" s="279" t="s">
        <v>4680</v>
      </c>
      <c r="B161" s="380" t="s">
        <v>4681</v>
      </c>
      <c r="C161" s="542" t="s">
        <v>4682</v>
      </c>
      <c r="D161" s="2949"/>
      <c r="E161" s="510">
        <v>5000</v>
      </c>
      <c r="F161" s="2165">
        <v>7840</v>
      </c>
      <c r="G161" s="293"/>
    </row>
    <row r="162" spans="1:11" ht="30">
      <c r="A162" s="379" t="s">
        <v>4683</v>
      </c>
      <c r="B162" s="442" t="s">
        <v>4684</v>
      </c>
      <c r="C162" s="381" t="s">
        <v>4685</v>
      </c>
      <c r="D162" s="487" t="s">
        <v>4686</v>
      </c>
      <c r="E162" s="508">
        <v>8.4</v>
      </c>
      <c r="F162" s="2149">
        <v>15.7</v>
      </c>
      <c r="G162" s="294"/>
      <c r="I162"/>
      <c r="J162"/>
      <c r="K162"/>
    </row>
    <row r="163" spans="1:11" ht="15">
      <c r="A163" s="379" t="s">
        <v>4687</v>
      </c>
      <c r="B163" s="442" t="s">
        <v>4688</v>
      </c>
      <c r="C163" s="381" t="s">
        <v>4689</v>
      </c>
      <c r="D163" s="488" t="s">
        <v>4690</v>
      </c>
      <c r="E163" s="508">
        <v>4000</v>
      </c>
      <c r="F163" s="2149">
        <v>6280</v>
      </c>
      <c r="G163" s="282"/>
      <c r="I163"/>
      <c r="J163"/>
      <c r="K163"/>
    </row>
    <row r="164" spans="1:11" ht="30">
      <c r="A164" s="379" t="s">
        <v>4691</v>
      </c>
      <c r="B164" s="442" t="s">
        <v>4692</v>
      </c>
      <c r="C164" s="381" t="s">
        <v>4693</v>
      </c>
      <c r="D164" s="488" t="s">
        <v>4694</v>
      </c>
      <c r="E164" s="508">
        <v>195</v>
      </c>
      <c r="F164" s="2158">
        <v>310</v>
      </c>
      <c r="G164" s="295"/>
      <c r="I164"/>
      <c r="J164"/>
      <c r="K164"/>
    </row>
    <row r="165" spans="1:11" ht="30">
      <c r="A165" s="406" t="s">
        <v>4695</v>
      </c>
      <c r="B165" s="442" t="s">
        <v>4696</v>
      </c>
      <c r="C165" s="381" t="s">
        <v>4697</v>
      </c>
      <c r="D165" s="488" t="s">
        <v>4698</v>
      </c>
      <c r="E165" s="508">
        <v>1500</v>
      </c>
      <c r="F165" s="2149">
        <v>2810</v>
      </c>
      <c r="G165" s="295"/>
    </row>
    <row r="166" spans="1:11" ht="30">
      <c r="A166" s="379" t="s">
        <v>4699</v>
      </c>
      <c r="B166" s="442" t="s">
        <v>4700</v>
      </c>
      <c r="C166" s="419" t="s">
        <v>4701</v>
      </c>
      <c r="D166" s="472" t="s">
        <v>4698</v>
      </c>
      <c r="E166" s="517">
        <v>980</v>
      </c>
      <c r="F166" s="2150">
        <v>1830</v>
      </c>
      <c r="G166" s="295"/>
    </row>
    <row r="167" spans="1:11" ht="55.5" customHeight="1">
      <c r="A167" s="424" t="s">
        <v>4702</v>
      </c>
      <c r="B167" s="390" t="s">
        <v>4703</v>
      </c>
      <c r="C167" s="381" t="s">
        <v>4704</v>
      </c>
      <c r="D167" s="603"/>
      <c r="E167" s="603"/>
      <c r="F167" s="437"/>
      <c r="G167" s="600"/>
      <c r="J167"/>
    </row>
    <row r="168" spans="1:11" ht="15">
      <c r="A168" s="833" t="s">
        <v>4705</v>
      </c>
      <c r="B168" s="388" t="s">
        <v>4631</v>
      </c>
      <c r="C168" s="380" t="s">
        <v>4706</v>
      </c>
      <c r="D168" s="486" t="s">
        <v>4707</v>
      </c>
      <c r="E168" s="583">
        <v>1250</v>
      </c>
      <c r="F168" s="2176">
        <v>1960</v>
      </c>
      <c r="G168" s="387"/>
      <c r="J168"/>
    </row>
    <row r="169" spans="1:11" ht="15">
      <c r="A169" s="834" t="s">
        <v>4708</v>
      </c>
      <c r="B169" s="425" t="s">
        <v>4644</v>
      </c>
      <c r="C169" s="380" t="s">
        <v>4645</v>
      </c>
      <c r="D169" s="486" t="s">
        <v>4709</v>
      </c>
      <c r="E169" s="583">
        <v>1250</v>
      </c>
      <c r="F169" s="2155">
        <v>1900</v>
      </c>
      <c r="G169" s="387"/>
      <c r="J169"/>
    </row>
    <row r="170" spans="1:11" ht="15">
      <c r="A170" s="834" t="s">
        <v>4710</v>
      </c>
      <c r="B170" s="425" t="s">
        <v>4650</v>
      </c>
      <c r="C170" s="380" t="s">
        <v>4651</v>
      </c>
      <c r="D170" s="486" t="s">
        <v>4709</v>
      </c>
      <c r="E170" s="583">
        <v>1250</v>
      </c>
      <c r="F170" s="2155">
        <v>1910</v>
      </c>
      <c r="G170" s="387"/>
      <c r="J170"/>
    </row>
    <row r="171" spans="1:11" ht="15">
      <c r="A171" s="834" t="s">
        <v>4711</v>
      </c>
      <c r="B171" s="425" t="s">
        <v>4653</v>
      </c>
      <c r="C171" s="380" t="s">
        <v>4712</v>
      </c>
      <c r="D171" s="486" t="s">
        <v>4709</v>
      </c>
      <c r="E171" s="583">
        <v>1250</v>
      </c>
      <c r="F171" s="2155">
        <v>2340</v>
      </c>
      <c r="G171" s="601"/>
      <c r="J171"/>
    </row>
    <row r="172" spans="1:11" ht="30">
      <c r="A172" s="834" t="s">
        <v>4713</v>
      </c>
      <c r="B172" s="425" t="s">
        <v>4714</v>
      </c>
      <c r="C172" s="380" t="s">
        <v>4715</v>
      </c>
      <c r="D172" s="555"/>
      <c r="E172" s="380"/>
      <c r="F172" s="438"/>
      <c r="G172" s="387"/>
      <c r="J172"/>
    </row>
    <row r="173" spans="1:11" ht="15">
      <c r="A173" s="834" t="s">
        <v>4705</v>
      </c>
      <c r="B173" s="425" t="s">
        <v>4631</v>
      </c>
      <c r="C173" s="380" t="s">
        <v>4706</v>
      </c>
      <c r="D173" s="486" t="s">
        <v>4707</v>
      </c>
      <c r="E173" s="583">
        <v>1500</v>
      </c>
      <c r="F173" s="2155">
        <v>2350</v>
      </c>
      <c r="G173" s="387"/>
      <c r="J173"/>
    </row>
    <row r="174" spans="1:11" ht="15">
      <c r="A174" s="834" t="s">
        <v>4708</v>
      </c>
      <c r="B174" s="425" t="s">
        <v>4644</v>
      </c>
      <c r="C174" s="380" t="s">
        <v>4645</v>
      </c>
      <c r="D174" s="486" t="s">
        <v>4709</v>
      </c>
      <c r="E174" s="583">
        <v>1500</v>
      </c>
      <c r="F174" s="2155">
        <v>2280</v>
      </c>
      <c r="G174" s="387"/>
      <c r="J174"/>
    </row>
    <row r="175" spans="1:11" ht="15">
      <c r="A175" s="834" t="s">
        <v>4710</v>
      </c>
      <c r="B175" s="831" t="s">
        <v>4650</v>
      </c>
      <c r="C175" s="380" t="s">
        <v>4651</v>
      </c>
      <c r="D175" s="486" t="s">
        <v>4709</v>
      </c>
      <c r="E175" s="583">
        <v>1500</v>
      </c>
      <c r="F175" s="2155">
        <v>2290</v>
      </c>
      <c r="G175" s="602"/>
      <c r="J175"/>
    </row>
    <row r="176" spans="1:11" ht="15">
      <c r="A176" s="835" t="s">
        <v>4711</v>
      </c>
      <c r="B176" s="832" t="s">
        <v>4653</v>
      </c>
      <c r="C176" s="380" t="s">
        <v>4712</v>
      </c>
      <c r="D176" s="486" t="s">
        <v>4709</v>
      </c>
      <c r="E176" s="583">
        <v>1500</v>
      </c>
      <c r="F176" s="2176">
        <v>2810</v>
      </c>
      <c r="G176" s="605"/>
    </row>
    <row r="177" spans="1:10" ht="16">
      <c r="A177" s="281" t="s">
        <v>4716</v>
      </c>
      <c r="B177" s="434" t="s">
        <v>4717</v>
      </c>
      <c r="C177" s="606" t="s">
        <v>4718</v>
      </c>
      <c r="D177" s="607" t="s">
        <v>4719</v>
      </c>
      <c r="E177" s="608">
        <v>500</v>
      </c>
      <c r="F177" s="2177">
        <v>780</v>
      </c>
      <c r="G177" s="602"/>
      <c r="J177"/>
    </row>
    <row r="178" spans="1:10" ht="15">
      <c r="A178" s="279" t="s">
        <v>4720</v>
      </c>
      <c r="B178" s="392" t="s">
        <v>4721</v>
      </c>
      <c r="C178" s="610" t="s">
        <v>4722</v>
      </c>
      <c r="D178" s="611" t="s">
        <v>4719</v>
      </c>
      <c r="E178" s="604">
        <v>1000</v>
      </c>
      <c r="F178" s="2156">
        <v>1570</v>
      </c>
      <c r="G178" s="599"/>
      <c r="J178"/>
    </row>
    <row r="179" spans="1:10" ht="15">
      <c r="A179" s="277" t="s">
        <v>4723</v>
      </c>
      <c r="B179" s="277" t="s">
        <v>4724</v>
      </c>
      <c r="C179" s="281" t="s">
        <v>4725</v>
      </c>
      <c r="D179" s="482" t="s">
        <v>4726</v>
      </c>
      <c r="E179" s="513">
        <v>625</v>
      </c>
      <c r="F179" s="2176">
        <v>990</v>
      </c>
      <c r="G179" s="298"/>
      <c r="J179"/>
    </row>
    <row r="180" spans="1:10" ht="15">
      <c r="A180" s="402"/>
      <c r="B180" s="402"/>
      <c r="C180" s="402"/>
      <c r="D180" s="482" t="s">
        <v>4726</v>
      </c>
      <c r="E180" s="513">
        <v>800</v>
      </c>
      <c r="F180" s="2178">
        <v>1270</v>
      </c>
      <c r="G180" s="296"/>
      <c r="J180"/>
    </row>
    <row r="181" spans="1:10" ht="15">
      <c r="A181" s="279" t="s">
        <v>4720</v>
      </c>
      <c r="B181" s="279" t="s">
        <v>4721</v>
      </c>
      <c r="C181" s="279" t="s">
        <v>4727</v>
      </c>
      <c r="D181" s="484" t="s">
        <v>4726</v>
      </c>
      <c r="E181" s="510">
        <v>1000</v>
      </c>
      <c r="F181" s="2176">
        <v>1590</v>
      </c>
      <c r="G181" s="297"/>
      <c r="J181"/>
    </row>
    <row r="182" spans="1:10" ht="45">
      <c r="A182" s="274" t="s">
        <v>4728</v>
      </c>
      <c r="B182" s="274" t="s">
        <v>4729</v>
      </c>
      <c r="C182" s="274" t="s">
        <v>4730</v>
      </c>
      <c r="D182" s="483" t="s">
        <v>4731</v>
      </c>
      <c r="E182" s="508">
        <v>920</v>
      </c>
      <c r="F182" s="2149">
        <v>1720</v>
      </c>
      <c r="G182" s="299"/>
    </row>
    <row r="183" spans="1:10" ht="30">
      <c r="A183" s="274" t="s">
        <v>4732</v>
      </c>
      <c r="B183" s="274" t="s">
        <v>4733</v>
      </c>
      <c r="C183" s="274" t="s">
        <v>4734</v>
      </c>
      <c r="D183" s="483" t="s">
        <v>4735</v>
      </c>
      <c r="E183" s="508">
        <v>28605</v>
      </c>
      <c r="F183" s="2149">
        <v>53560</v>
      </c>
      <c r="G183" s="300"/>
    </row>
    <row r="184" spans="1:10" ht="30">
      <c r="A184" s="274" t="s">
        <v>4736</v>
      </c>
      <c r="B184" s="274" t="s">
        <v>4737</v>
      </c>
      <c r="C184" s="277" t="s">
        <v>4738</v>
      </c>
      <c r="D184" s="483" t="s">
        <v>4739</v>
      </c>
      <c r="E184" s="508">
        <v>2000</v>
      </c>
      <c r="F184" s="2149">
        <v>3740</v>
      </c>
      <c r="G184" s="300"/>
    </row>
    <row r="185" spans="1:10" ht="30">
      <c r="A185" s="415" t="s">
        <v>4740</v>
      </c>
      <c r="B185" s="380" t="s">
        <v>4741</v>
      </c>
      <c r="C185" s="416" t="s">
        <v>4742</v>
      </c>
      <c r="D185" s="2967" t="s">
        <v>4743</v>
      </c>
      <c r="E185" s="509"/>
      <c r="F185" s="509"/>
      <c r="G185" s="301"/>
      <c r="J185"/>
    </row>
    <row r="186" spans="1:10" ht="15">
      <c r="A186" s="281" t="s">
        <v>4744</v>
      </c>
      <c r="B186" s="380" t="s">
        <v>4745</v>
      </c>
      <c r="C186" s="419" t="s">
        <v>4746</v>
      </c>
      <c r="D186" s="2968"/>
      <c r="E186" s="513">
        <v>600</v>
      </c>
      <c r="F186" s="2157">
        <v>940</v>
      </c>
      <c r="G186" s="402"/>
      <c r="J186"/>
    </row>
    <row r="187" spans="1:10" ht="15">
      <c r="A187" s="281" t="s">
        <v>4747</v>
      </c>
      <c r="B187" s="380" t="s">
        <v>4748</v>
      </c>
      <c r="C187" s="419" t="s">
        <v>4749</v>
      </c>
      <c r="D187" s="2968"/>
      <c r="E187" s="513">
        <v>300</v>
      </c>
      <c r="F187" s="2157">
        <v>470</v>
      </c>
      <c r="G187" s="410"/>
      <c r="J187"/>
    </row>
    <row r="188" spans="1:10" ht="15">
      <c r="A188" s="279" t="s">
        <v>4750</v>
      </c>
      <c r="B188" s="380" t="s">
        <v>4751</v>
      </c>
      <c r="C188" s="542" t="s">
        <v>4752</v>
      </c>
      <c r="D188" s="2969"/>
      <c r="E188" s="510">
        <v>1200</v>
      </c>
      <c r="F188" s="2157">
        <v>1880</v>
      </c>
      <c r="G188" s="401"/>
      <c r="J188"/>
    </row>
    <row r="189" spans="1:10" ht="45">
      <c r="A189" s="277" t="s">
        <v>4753</v>
      </c>
      <c r="B189" s="277" t="s">
        <v>4754</v>
      </c>
      <c r="C189" s="281" t="s">
        <v>4755</v>
      </c>
      <c r="D189" s="2955" t="s">
        <v>4756</v>
      </c>
      <c r="E189" s="517">
        <v>500</v>
      </c>
      <c r="F189" s="2150">
        <v>940</v>
      </c>
      <c r="G189" s="302"/>
      <c r="J189"/>
    </row>
    <row r="190" spans="1:10" ht="15">
      <c r="A190" s="279" t="s">
        <v>4757</v>
      </c>
      <c r="B190" s="279" t="s">
        <v>4758</v>
      </c>
      <c r="C190" s="279" t="s">
        <v>4759</v>
      </c>
      <c r="D190" s="2957"/>
      <c r="E190" s="510">
        <v>2500</v>
      </c>
      <c r="F190" s="2151">
        <v>4680</v>
      </c>
      <c r="G190" s="303"/>
    </row>
    <row r="191" spans="1:10" ht="60">
      <c r="A191" s="415" t="s">
        <v>4760</v>
      </c>
      <c r="B191" s="281" t="s">
        <v>4761</v>
      </c>
      <c r="C191" s="281" t="s">
        <v>4762</v>
      </c>
      <c r="D191" s="2955" t="s">
        <v>4763</v>
      </c>
      <c r="E191" s="513">
        <v>750</v>
      </c>
      <c r="F191" s="2157">
        <v>1400</v>
      </c>
      <c r="G191" s="304"/>
    </row>
    <row r="192" spans="1:10" ht="15">
      <c r="A192" s="279" t="s">
        <v>4764</v>
      </c>
      <c r="B192" s="279" t="s">
        <v>4765</v>
      </c>
      <c r="C192" s="279" t="s">
        <v>4766</v>
      </c>
      <c r="D192" s="2957"/>
      <c r="E192" s="510">
        <v>7500</v>
      </c>
      <c r="F192" s="2151">
        <v>14040</v>
      </c>
      <c r="G192" s="303"/>
    </row>
    <row r="193" spans="1:12" ht="15">
      <c r="A193" s="277" t="s">
        <v>4767</v>
      </c>
      <c r="B193" s="281" t="s">
        <v>4768</v>
      </c>
      <c r="C193" s="281" t="s">
        <v>4769</v>
      </c>
      <c r="D193" s="2955" t="s">
        <v>4770</v>
      </c>
      <c r="E193" s="506"/>
      <c r="F193" s="506"/>
      <c r="G193" s="410"/>
      <c r="J193"/>
    </row>
    <row r="194" spans="1:12" ht="15">
      <c r="A194" s="281" t="s">
        <v>4771</v>
      </c>
      <c r="B194" s="281" t="s">
        <v>4772</v>
      </c>
      <c r="C194" s="281" t="s">
        <v>4773</v>
      </c>
      <c r="D194" s="2956"/>
      <c r="E194" s="513">
        <v>250</v>
      </c>
      <c r="F194" s="2178">
        <v>390</v>
      </c>
      <c r="G194" s="304"/>
      <c r="J194"/>
    </row>
    <row r="195" spans="1:12" ht="15">
      <c r="A195" s="281" t="s">
        <v>4774</v>
      </c>
      <c r="B195" s="281" t="s">
        <v>4775</v>
      </c>
      <c r="C195" s="281" t="s">
        <v>4776</v>
      </c>
      <c r="D195" s="2956"/>
      <c r="E195" s="513">
        <v>210</v>
      </c>
      <c r="F195" s="2178">
        <v>330</v>
      </c>
      <c r="G195" s="305"/>
      <c r="J195"/>
    </row>
    <row r="196" spans="1:12" ht="17.25" customHeight="1">
      <c r="A196" s="403" t="s">
        <v>4777</v>
      </c>
      <c r="B196" s="596" t="s">
        <v>4778</v>
      </c>
      <c r="C196" s="596" t="s">
        <v>4779</v>
      </c>
      <c r="D196" s="2964" t="s">
        <v>4780</v>
      </c>
      <c r="E196" s="514" t="s">
        <v>4781</v>
      </c>
      <c r="F196" s="609"/>
      <c r="G196" s="426"/>
      <c r="J196"/>
    </row>
    <row r="197" spans="1:12" ht="15">
      <c r="A197" s="397" t="s">
        <v>4782</v>
      </c>
      <c r="B197" s="612" t="s">
        <v>4783</v>
      </c>
      <c r="C197" s="612" t="s">
        <v>4784</v>
      </c>
      <c r="D197" s="2965"/>
      <c r="E197" s="655">
        <v>3280</v>
      </c>
      <c r="F197" s="2179">
        <v>5150</v>
      </c>
      <c r="G197" s="613"/>
      <c r="J197"/>
    </row>
    <row r="198" spans="1:12" ht="15">
      <c r="A198" s="397" t="s">
        <v>4785</v>
      </c>
      <c r="B198" s="612" t="s">
        <v>4786</v>
      </c>
      <c r="C198" s="422" t="s">
        <v>4787</v>
      </c>
      <c r="D198" s="2965"/>
      <c r="E198" s="655">
        <v>2000</v>
      </c>
      <c r="F198" s="2179">
        <v>3140</v>
      </c>
      <c r="G198" s="613"/>
    </row>
    <row r="199" spans="1:12" ht="15">
      <c r="A199" s="596" t="s">
        <v>4788</v>
      </c>
      <c r="B199" s="388"/>
      <c r="C199" s="397"/>
      <c r="D199" s="968"/>
      <c r="E199" s="594"/>
      <c r="F199" s="594"/>
      <c r="G199" s="426"/>
    </row>
    <row r="200" spans="1:12" ht="15">
      <c r="A200" s="658" t="s">
        <v>4789</v>
      </c>
      <c r="B200" s="425"/>
      <c r="C200" s="397"/>
      <c r="D200" s="967"/>
      <c r="E200" s="590"/>
      <c r="F200" s="2180">
        <v>1750</v>
      </c>
      <c r="G200" s="613"/>
    </row>
    <row r="201" spans="1:12" ht="15">
      <c r="A201" s="658" t="s">
        <v>4790</v>
      </c>
      <c r="B201" s="425"/>
      <c r="C201" s="397"/>
      <c r="D201" s="967"/>
      <c r="E201" s="590"/>
      <c r="F201" s="2180">
        <v>8000</v>
      </c>
      <c r="G201" s="613"/>
    </row>
    <row r="202" spans="1:12" ht="15">
      <c r="A202" s="659" t="s">
        <v>4791</v>
      </c>
      <c r="B202" s="389"/>
      <c r="C202" s="397"/>
      <c r="D202" s="969"/>
      <c r="E202" s="595"/>
      <c r="F202" s="2181">
        <v>0.45</v>
      </c>
      <c r="G202" s="427"/>
    </row>
    <row r="203" spans="1:12" ht="45">
      <c r="A203" s="393" t="s">
        <v>4792</v>
      </c>
      <c r="B203" s="434" t="s">
        <v>4793</v>
      </c>
      <c r="C203" s="615" t="s">
        <v>4794</v>
      </c>
      <c r="E203" s="584"/>
      <c r="F203" s="656"/>
      <c r="G203" s="419"/>
      <c r="J203"/>
      <c r="K203"/>
      <c r="L203"/>
    </row>
    <row r="204" spans="1:12" ht="45">
      <c r="A204" s="393" t="s">
        <v>4705</v>
      </c>
      <c r="B204" s="397" t="s">
        <v>4631</v>
      </c>
      <c r="C204" s="614" t="s">
        <v>4706</v>
      </c>
      <c r="D204" s="970" t="s">
        <v>4707</v>
      </c>
      <c r="E204" s="617">
        <v>50000</v>
      </c>
      <c r="F204" s="2180">
        <v>78440</v>
      </c>
      <c r="G204" s="889" t="s">
        <v>4795</v>
      </c>
      <c r="J204"/>
      <c r="K204"/>
      <c r="L204"/>
    </row>
    <row r="205" spans="1:12" ht="15">
      <c r="A205" s="422" t="s">
        <v>4649</v>
      </c>
      <c r="B205" s="616" t="s">
        <v>4650</v>
      </c>
      <c r="C205" s="591" t="s">
        <v>4651</v>
      </c>
      <c r="D205" s="490" t="s">
        <v>4709</v>
      </c>
      <c r="E205" s="515">
        <v>50000</v>
      </c>
      <c r="F205" s="516"/>
      <c r="G205" s="427"/>
      <c r="J205"/>
      <c r="K205"/>
      <c r="L205"/>
    </row>
    <row r="206" spans="1:12" ht="15">
      <c r="A206" s="618" t="s">
        <v>4796</v>
      </c>
      <c r="B206" s="443" t="s">
        <v>4797</v>
      </c>
      <c r="C206" s="449" t="s">
        <v>4798</v>
      </c>
      <c r="D206" s="491"/>
      <c r="E206" s="528"/>
      <c r="F206" s="529"/>
      <c r="G206" s="450"/>
      <c r="J206"/>
      <c r="K206"/>
      <c r="L206"/>
    </row>
    <row r="207" spans="1:12" ht="30">
      <c r="A207" s="619" t="s">
        <v>4799</v>
      </c>
      <c r="B207" s="620" t="s">
        <v>4800</v>
      </c>
      <c r="C207" s="397" t="s">
        <v>4801</v>
      </c>
      <c r="D207" s="971"/>
      <c r="E207" s="598">
        <v>4785</v>
      </c>
      <c r="F207" s="2151">
        <v>10160</v>
      </c>
      <c r="G207" s="308"/>
      <c r="J207"/>
      <c r="K207"/>
      <c r="L207"/>
    </row>
    <row r="208" spans="1:12" ht="14.5" customHeight="1">
      <c r="A208" s="574" t="s">
        <v>4802</v>
      </c>
      <c r="B208" s="413" t="s">
        <v>4803</v>
      </c>
      <c r="C208" s="415" t="s">
        <v>4804</v>
      </c>
      <c r="D208" s="309"/>
      <c r="E208" s="517"/>
      <c r="F208" s="517"/>
      <c r="G208" s="306"/>
    </row>
    <row r="209" spans="1:8" ht="15">
      <c r="A209" s="417" t="s">
        <v>4805</v>
      </c>
      <c r="B209" s="413" t="s">
        <v>4806</v>
      </c>
      <c r="C209" s="413" t="s">
        <v>4807</v>
      </c>
      <c r="D209" s="309">
        <v>132</v>
      </c>
      <c r="E209" s="513">
        <v>870</v>
      </c>
      <c r="F209" s="2157">
        <v>1850</v>
      </c>
      <c r="G209" s="307"/>
    </row>
    <row r="210" spans="1:8" ht="15">
      <c r="A210" s="417" t="s">
        <v>4808</v>
      </c>
      <c r="B210" s="413" t="s">
        <v>4809</v>
      </c>
      <c r="C210" s="413" t="s">
        <v>4810</v>
      </c>
      <c r="D210" s="309">
        <v>132</v>
      </c>
      <c r="E210" s="513">
        <v>870</v>
      </c>
      <c r="F210" s="2157">
        <v>1850</v>
      </c>
      <c r="G210" s="307"/>
    </row>
    <row r="211" spans="1:8" ht="15">
      <c r="A211" s="417" t="s">
        <v>4811</v>
      </c>
      <c r="B211" s="413" t="s">
        <v>4812</v>
      </c>
      <c r="C211" s="413" t="s">
        <v>4813</v>
      </c>
      <c r="D211" s="309">
        <v>132</v>
      </c>
      <c r="E211" s="513">
        <v>2240</v>
      </c>
      <c r="F211" s="2157">
        <v>4760</v>
      </c>
      <c r="G211" s="307"/>
    </row>
    <row r="212" spans="1:8" ht="15">
      <c r="A212" s="417" t="s">
        <v>4814</v>
      </c>
      <c r="B212" s="413" t="s">
        <v>4815</v>
      </c>
      <c r="C212" s="413" t="s">
        <v>4816</v>
      </c>
      <c r="D212" s="309">
        <v>132</v>
      </c>
      <c r="E212" s="513">
        <v>5020</v>
      </c>
      <c r="F212" s="2157">
        <v>10660</v>
      </c>
      <c r="G212" s="307"/>
    </row>
    <row r="213" spans="1:8" ht="15">
      <c r="A213" s="417" t="s">
        <v>4817</v>
      </c>
      <c r="B213" s="413" t="s">
        <v>4818</v>
      </c>
      <c r="C213" s="413" t="s">
        <v>4819</v>
      </c>
      <c r="D213" s="309">
        <v>132</v>
      </c>
      <c r="E213" s="513">
        <v>8120</v>
      </c>
      <c r="F213" s="2157">
        <v>17250</v>
      </c>
      <c r="G213" s="307"/>
    </row>
    <row r="214" spans="1:8" ht="15">
      <c r="A214" s="417" t="s">
        <v>4820</v>
      </c>
      <c r="B214" s="413" t="s">
        <v>4821</v>
      </c>
      <c r="C214" s="413" t="s">
        <v>4822</v>
      </c>
      <c r="D214" s="309">
        <v>132</v>
      </c>
      <c r="E214" s="513">
        <v>3100</v>
      </c>
      <c r="F214" s="2157">
        <v>6580</v>
      </c>
      <c r="G214" s="307"/>
    </row>
    <row r="215" spans="1:8" ht="30">
      <c r="A215" s="417" t="s">
        <v>4823</v>
      </c>
      <c r="B215" s="413" t="s">
        <v>4824</v>
      </c>
      <c r="C215" s="413" t="s">
        <v>4825</v>
      </c>
      <c r="D215" s="309">
        <v>132</v>
      </c>
      <c r="E215" s="513">
        <v>325</v>
      </c>
      <c r="F215" s="2157">
        <v>690</v>
      </c>
      <c r="G215" s="307"/>
    </row>
    <row r="216" spans="1:8" ht="15">
      <c r="A216" s="417" t="s">
        <v>4826</v>
      </c>
      <c r="B216" s="413" t="s">
        <v>4827</v>
      </c>
      <c r="C216" s="413" t="s">
        <v>4828</v>
      </c>
      <c r="D216" s="309">
        <v>132</v>
      </c>
      <c r="E216" s="513">
        <v>1740</v>
      </c>
      <c r="F216" s="2157">
        <v>3700</v>
      </c>
      <c r="G216" s="307"/>
    </row>
    <row r="217" spans="1:8" ht="30">
      <c r="A217" s="417" t="s">
        <v>4829</v>
      </c>
      <c r="B217" s="413" t="s">
        <v>4830</v>
      </c>
      <c r="C217" s="413" t="s">
        <v>4831</v>
      </c>
      <c r="D217" s="309">
        <v>132</v>
      </c>
      <c r="E217" s="513">
        <v>2610</v>
      </c>
      <c r="F217" s="2157">
        <v>5540</v>
      </c>
      <c r="G217" s="307"/>
    </row>
    <row r="218" spans="1:8" ht="30">
      <c r="A218" s="417" t="s">
        <v>4832</v>
      </c>
      <c r="B218" s="413" t="s">
        <v>4833</v>
      </c>
      <c r="C218" s="413" t="s">
        <v>4834</v>
      </c>
      <c r="D218" s="309">
        <v>133</v>
      </c>
      <c r="E218" s="513">
        <v>870</v>
      </c>
      <c r="F218" s="2157">
        <v>1850</v>
      </c>
      <c r="G218" s="308"/>
    </row>
    <row r="219" spans="1:8" ht="30">
      <c r="A219" s="417" t="s">
        <v>4835</v>
      </c>
      <c r="B219" s="413" t="s">
        <v>4836</v>
      </c>
      <c r="C219" s="413" t="s">
        <v>4837</v>
      </c>
      <c r="D219" s="309">
        <v>133</v>
      </c>
      <c r="E219" s="513">
        <v>870</v>
      </c>
      <c r="F219" s="2157">
        <v>1850</v>
      </c>
      <c r="G219" s="308"/>
    </row>
    <row r="220" spans="1:8" ht="30">
      <c r="A220" s="417" t="s">
        <v>4838</v>
      </c>
      <c r="B220" s="413" t="s">
        <v>4839</v>
      </c>
      <c r="C220" s="413" t="s">
        <v>4840</v>
      </c>
      <c r="D220" s="309">
        <v>133</v>
      </c>
      <c r="E220" s="513">
        <v>870</v>
      </c>
      <c r="F220" s="2157">
        <v>1850</v>
      </c>
      <c r="G220" s="307"/>
    </row>
    <row r="221" spans="1:8" ht="30">
      <c r="A221" s="417" t="s">
        <v>4841</v>
      </c>
      <c r="B221" s="413" t="s">
        <v>4842</v>
      </c>
      <c r="C221" s="413" t="s">
        <v>4843</v>
      </c>
      <c r="D221" s="309">
        <v>133</v>
      </c>
      <c r="E221" s="513">
        <v>1800</v>
      </c>
      <c r="F221" s="2157">
        <v>3820</v>
      </c>
      <c r="G221" s="308"/>
    </row>
    <row r="222" spans="1:8" ht="30">
      <c r="A222" s="417" t="s">
        <v>4844</v>
      </c>
      <c r="B222" s="413" t="s">
        <v>4845</v>
      </c>
      <c r="C222" s="413" t="s">
        <v>4846</v>
      </c>
      <c r="D222" s="309">
        <v>133</v>
      </c>
      <c r="E222" s="513">
        <v>565</v>
      </c>
      <c r="F222" s="2157">
        <v>3820</v>
      </c>
      <c r="G222" s="307"/>
    </row>
    <row r="223" spans="1:8" ht="15">
      <c r="A223" s="380" t="s">
        <v>4847</v>
      </c>
      <c r="B223" s="413" t="s">
        <v>4848</v>
      </c>
      <c r="C223" s="413" t="s">
        <v>4849</v>
      </c>
      <c r="D223" s="309"/>
      <c r="E223" s="513">
        <v>1800</v>
      </c>
      <c r="F223" s="2157">
        <v>1200</v>
      </c>
      <c r="G223" s="307"/>
    </row>
    <row r="224" spans="1:8" ht="14.5" customHeight="1">
      <c r="A224" s="380" t="s">
        <v>4850</v>
      </c>
      <c r="B224" s="413" t="s">
        <v>4851</v>
      </c>
      <c r="C224" s="413" t="s">
        <v>4852</v>
      </c>
      <c r="D224" s="309">
        <v>133</v>
      </c>
      <c r="E224" s="513">
        <v>10700</v>
      </c>
      <c r="F224" s="2157">
        <v>22720</v>
      </c>
      <c r="G224" s="309"/>
      <c r="H224" s="399"/>
    </row>
    <row r="225" spans="1:8" ht="14.5" customHeight="1">
      <c r="A225" s="380" t="s">
        <v>4853</v>
      </c>
      <c r="B225" s="413"/>
      <c r="C225" s="397"/>
      <c r="D225" s="309"/>
      <c r="E225" s="513"/>
      <c r="F225" s="2157">
        <v>17940</v>
      </c>
      <c r="G225" s="309"/>
      <c r="H225" s="399"/>
    </row>
    <row r="226" spans="1:8" ht="30">
      <c r="A226" s="380" t="s">
        <v>4854</v>
      </c>
      <c r="B226" s="413" t="s">
        <v>4855</v>
      </c>
      <c r="C226" s="380" t="s">
        <v>4856</v>
      </c>
      <c r="D226" s="309"/>
      <c r="E226" s="513"/>
      <c r="F226" s="513"/>
      <c r="G226" s="284"/>
      <c r="H226" s="399"/>
    </row>
    <row r="227" spans="1:8" ht="15">
      <c r="A227" s="380" t="s">
        <v>4507</v>
      </c>
      <c r="B227" s="413" t="s">
        <v>4857</v>
      </c>
      <c r="C227" s="413" t="s">
        <v>4508</v>
      </c>
      <c r="D227" s="309">
        <v>134</v>
      </c>
      <c r="E227" s="513">
        <v>5705</v>
      </c>
      <c r="F227" s="2157">
        <v>10680</v>
      </c>
      <c r="G227" s="310"/>
      <c r="H227" s="399"/>
    </row>
    <row r="228" spans="1:8" ht="15">
      <c r="A228" s="380" t="s">
        <v>4858</v>
      </c>
      <c r="B228" s="413" t="s">
        <v>4859</v>
      </c>
      <c r="C228" s="413" t="s">
        <v>4860</v>
      </c>
      <c r="D228" s="309">
        <v>134</v>
      </c>
      <c r="E228" s="513">
        <v>8120</v>
      </c>
      <c r="F228" s="2157">
        <v>15200</v>
      </c>
      <c r="G228" s="284"/>
      <c r="H228" s="399"/>
    </row>
    <row r="229" spans="1:8" ht="15">
      <c r="A229" s="380" t="s">
        <v>4509</v>
      </c>
      <c r="B229" s="413" t="s">
        <v>4861</v>
      </c>
      <c r="C229" s="413" t="s">
        <v>4862</v>
      </c>
      <c r="D229" s="309">
        <v>134</v>
      </c>
      <c r="E229" s="513">
        <v>13530</v>
      </c>
      <c r="F229" s="2157">
        <v>25330</v>
      </c>
      <c r="G229" s="284"/>
      <c r="H229" s="399"/>
    </row>
    <row r="230" spans="1:8" ht="15">
      <c r="A230" s="380" t="s">
        <v>4512</v>
      </c>
      <c r="B230" s="413" t="s">
        <v>4863</v>
      </c>
      <c r="C230" s="413" t="s">
        <v>4514</v>
      </c>
      <c r="D230" s="309">
        <v>134</v>
      </c>
      <c r="E230" s="513">
        <v>24800</v>
      </c>
      <c r="F230" s="2157">
        <v>46440</v>
      </c>
      <c r="G230" s="284"/>
      <c r="H230" s="399"/>
    </row>
    <row r="231" spans="1:8" ht="15">
      <c r="A231" s="380" t="s">
        <v>4515</v>
      </c>
      <c r="B231" s="414" t="s">
        <v>4516</v>
      </c>
      <c r="C231" s="413" t="s">
        <v>4864</v>
      </c>
      <c r="D231" s="286">
        <v>134</v>
      </c>
      <c r="E231" s="510">
        <v>24800</v>
      </c>
      <c r="F231" s="2151">
        <v>46440</v>
      </c>
      <c r="G231" s="290"/>
      <c r="H231" s="399"/>
    </row>
    <row r="232" spans="1:8" ht="15">
      <c r="A232" s="445" t="s">
        <v>4865</v>
      </c>
      <c r="B232" s="445" t="s">
        <v>4866</v>
      </c>
      <c r="C232" s="445" t="s">
        <v>4867</v>
      </c>
      <c r="D232" s="492"/>
      <c r="E232" s="530"/>
      <c r="F232" s="531"/>
      <c r="G232" s="445"/>
      <c r="H232" s="399"/>
    </row>
    <row r="233" spans="1:8" ht="15">
      <c r="A233" s="274" t="s">
        <v>4868</v>
      </c>
      <c r="B233" s="274" t="s">
        <v>4869</v>
      </c>
      <c r="C233" s="274" t="s">
        <v>4870</v>
      </c>
      <c r="D233" s="483"/>
      <c r="E233" s="508">
        <v>1800</v>
      </c>
      <c r="F233" s="2149">
        <v>3820</v>
      </c>
      <c r="G233" s="282"/>
      <c r="H233" s="399"/>
    </row>
    <row r="234" spans="1:8" ht="15">
      <c r="A234" s="274" t="s">
        <v>4871</v>
      </c>
      <c r="B234" s="274" t="s">
        <v>4872</v>
      </c>
      <c r="C234" s="274" t="s">
        <v>4873</v>
      </c>
      <c r="D234" s="483"/>
      <c r="E234" s="508">
        <v>1800</v>
      </c>
      <c r="F234" s="2149">
        <v>3820</v>
      </c>
      <c r="G234" s="282"/>
      <c r="H234" s="399"/>
    </row>
    <row r="235" spans="1:8" ht="15">
      <c r="A235" s="274" t="s">
        <v>4874</v>
      </c>
      <c r="B235" s="274" t="s">
        <v>4875</v>
      </c>
      <c r="C235" s="274" t="s">
        <v>4876</v>
      </c>
      <c r="D235" s="288"/>
      <c r="E235" s="508">
        <v>2600</v>
      </c>
      <c r="F235" s="2149">
        <v>7010</v>
      </c>
      <c r="G235" s="288"/>
      <c r="H235" s="1473"/>
    </row>
    <row r="236" spans="1:8" ht="15">
      <c r="A236" s="274" t="s">
        <v>4877</v>
      </c>
      <c r="B236" s="274" t="s">
        <v>4878</v>
      </c>
      <c r="C236" s="274" t="s">
        <v>4879</v>
      </c>
      <c r="D236" s="288"/>
      <c r="E236" s="508">
        <v>3300</v>
      </c>
      <c r="F236" s="2149">
        <v>7010</v>
      </c>
      <c r="G236" s="288"/>
      <c r="H236" s="399"/>
    </row>
    <row r="237" spans="1:8" ht="30">
      <c r="A237" s="274" t="s">
        <v>4880</v>
      </c>
      <c r="B237" s="274" t="s">
        <v>4881</v>
      </c>
      <c r="C237" s="274" t="s">
        <v>4882</v>
      </c>
      <c r="D237" s="288"/>
      <c r="E237" s="508">
        <v>250</v>
      </c>
      <c r="F237" s="2149">
        <v>530</v>
      </c>
      <c r="G237" s="311"/>
      <c r="H237" s="399"/>
    </row>
    <row r="238" spans="1:8" ht="60">
      <c r="A238" s="274" t="s">
        <v>4883</v>
      </c>
      <c r="B238" s="274" t="s">
        <v>4884</v>
      </c>
      <c r="C238" s="400" t="s">
        <v>4885</v>
      </c>
      <c r="D238" s="288"/>
      <c r="E238" s="508">
        <v>1800</v>
      </c>
      <c r="F238" s="2149">
        <v>3820</v>
      </c>
      <c r="G238" s="311"/>
      <c r="H238" s="399"/>
    </row>
    <row r="239" spans="1:8" ht="45">
      <c r="A239" s="274" t="s">
        <v>4886</v>
      </c>
      <c r="B239" s="277" t="s">
        <v>4887</v>
      </c>
      <c r="C239" s="277" t="s">
        <v>4888</v>
      </c>
      <c r="D239" s="489"/>
      <c r="E239" s="517">
        <v>14500</v>
      </c>
      <c r="F239" s="2150">
        <v>30800</v>
      </c>
      <c r="G239" s="623"/>
      <c r="H239" s="399"/>
    </row>
    <row r="240" spans="1:8" ht="15">
      <c r="A240" s="400" t="s">
        <v>4889</v>
      </c>
      <c r="B240" s="621" t="s">
        <v>4890</v>
      </c>
      <c r="C240" s="420" t="s">
        <v>4891</v>
      </c>
      <c r="D240" s="626"/>
      <c r="E240" s="608"/>
      <c r="F240" s="608"/>
      <c r="G240" s="627"/>
      <c r="H240" s="399"/>
    </row>
    <row r="241" spans="1:8" ht="30">
      <c r="A241" s="395" t="s">
        <v>4892</v>
      </c>
      <c r="B241" s="393" t="s">
        <v>4893</v>
      </c>
      <c r="C241" s="393" t="s">
        <v>4894</v>
      </c>
      <c r="D241" s="625"/>
      <c r="E241" s="583"/>
      <c r="F241" s="583"/>
      <c r="G241" s="628"/>
      <c r="H241" s="399"/>
    </row>
    <row r="242" spans="1:8" ht="15">
      <c r="A242" s="396" t="s">
        <v>4895</v>
      </c>
      <c r="B242" s="622" t="s">
        <v>4896</v>
      </c>
      <c r="C242" s="629" t="s">
        <v>4897</v>
      </c>
      <c r="D242" s="630"/>
      <c r="E242" s="604"/>
      <c r="F242" s="604"/>
      <c r="G242" s="631"/>
      <c r="H242" s="399"/>
    </row>
    <row r="243" spans="1:8" ht="75">
      <c r="A243" s="274" t="s">
        <v>4898</v>
      </c>
      <c r="B243" s="428" t="s">
        <v>4899</v>
      </c>
      <c r="C243" s="452" t="s">
        <v>4900</v>
      </c>
      <c r="D243" s="286">
        <v>143</v>
      </c>
      <c r="E243" s="510">
        <v>1500</v>
      </c>
      <c r="F243" s="2151">
        <v>3190</v>
      </c>
      <c r="G243" s="624"/>
      <c r="H243" s="399"/>
    </row>
    <row r="244" spans="1:8" ht="15">
      <c r="A244" s="446" t="s">
        <v>4901</v>
      </c>
      <c r="B244" s="443" t="s">
        <v>4902</v>
      </c>
      <c r="C244" s="428" t="s">
        <v>4903</v>
      </c>
      <c r="D244" s="493"/>
      <c r="E244" s="532"/>
      <c r="F244" s="532"/>
      <c r="G244" s="451"/>
      <c r="H244" s="399"/>
    </row>
    <row r="245" spans="1:8" ht="15">
      <c r="A245" s="429" t="s">
        <v>4904</v>
      </c>
      <c r="B245" s="429" t="s">
        <v>4905</v>
      </c>
      <c r="C245" s="429" t="s">
        <v>4906</v>
      </c>
      <c r="D245" s="494"/>
      <c r="E245" s="533"/>
      <c r="F245" s="533"/>
      <c r="G245" s="323"/>
      <c r="H245" s="399"/>
    </row>
    <row r="246" spans="1:8" ht="15">
      <c r="A246" s="430" t="s">
        <v>4907</v>
      </c>
      <c r="B246" s="430" t="s">
        <v>4908</v>
      </c>
      <c r="C246" s="430" t="s">
        <v>4909</v>
      </c>
      <c r="D246" s="495"/>
      <c r="E246" s="534" t="s">
        <v>3335</v>
      </c>
      <c r="F246" s="2182">
        <v>0.24956999999999999</v>
      </c>
      <c r="G246" s="324"/>
      <c r="H246" s="399"/>
    </row>
    <row r="247" spans="1:8" ht="15">
      <c r="A247" s="431" t="s">
        <v>4910</v>
      </c>
      <c r="B247" s="431" t="s">
        <v>4911</v>
      </c>
      <c r="C247" s="431" t="s">
        <v>4912</v>
      </c>
      <c r="D247" s="495"/>
      <c r="E247" s="534" t="s">
        <v>3335</v>
      </c>
      <c r="F247" s="2182">
        <v>0.33256999999999998</v>
      </c>
      <c r="G247" s="324"/>
      <c r="H247" s="399"/>
    </row>
    <row r="248" spans="1:8" ht="15">
      <c r="A248" s="431" t="s">
        <v>4913</v>
      </c>
      <c r="B248" s="431" t="s">
        <v>4914</v>
      </c>
      <c r="C248" s="431" t="s">
        <v>4915</v>
      </c>
      <c r="D248" s="495"/>
      <c r="E248" s="534" t="s">
        <v>3335</v>
      </c>
      <c r="F248" s="2182">
        <v>0.33256999999999998</v>
      </c>
      <c r="G248" s="324"/>
      <c r="H248" s="399"/>
    </row>
    <row r="249" spans="1:8" ht="15">
      <c r="A249" s="431" t="s">
        <v>4916</v>
      </c>
      <c r="B249" s="431" t="s">
        <v>4917</v>
      </c>
      <c r="C249" s="431" t="s">
        <v>4918</v>
      </c>
      <c r="D249" s="495"/>
      <c r="E249" s="534" t="s">
        <v>3335</v>
      </c>
      <c r="F249" s="2182">
        <v>0.32590999999999998</v>
      </c>
      <c r="G249" s="324"/>
      <c r="H249" s="399"/>
    </row>
    <row r="250" spans="1:8" ht="15">
      <c r="A250" s="432" t="s">
        <v>4919</v>
      </c>
      <c r="B250" s="432" t="s">
        <v>4920</v>
      </c>
      <c r="C250" s="432" t="s">
        <v>4921</v>
      </c>
      <c r="D250" s="496"/>
      <c r="E250" s="535" t="s">
        <v>3335</v>
      </c>
      <c r="F250" s="2183">
        <v>1230</v>
      </c>
      <c r="G250" s="325"/>
      <c r="H250" s="399"/>
    </row>
    <row r="251" spans="1:8">
      <c r="A251" s="275"/>
      <c r="B251" s="275"/>
      <c r="C251" s="275"/>
      <c r="D251" s="497"/>
      <c r="E251" s="536"/>
      <c r="F251" s="536"/>
      <c r="G251" s="275"/>
      <c r="H251" s="275"/>
    </row>
    <row r="252" spans="1:8" ht="14.5" customHeight="1">
      <c r="A252" s="2946" t="s">
        <v>4922</v>
      </c>
      <c r="B252" s="2946"/>
      <c r="C252" s="2946"/>
      <c r="D252" s="2946"/>
      <c r="E252" s="2946"/>
      <c r="F252" s="2946"/>
      <c r="G252" s="2946"/>
      <c r="H252" s="2946"/>
    </row>
    <row r="253" spans="1:8" ht="26" customHeight="1">
      <c r="A253" s="2946" t="s">
        <v>4923</v>
      </c>
      <c r="B253" s="2946"/>
      <c r="C253" s="2946"/>
      <c r="D253" s="2946"/>
      <c r="E253" s="2946"/>
      <c r="F253" s="2946"/>
      <c r="G253" s="2946"/>
      <c r="H253" s="2946"/>
    </row>
    <row r="255" spans="1:8" ht="30">
      <c r="A255" s="400" t="s">
        <v>4924</v>
      </c>
    </row>
    <row r="256" spans="1:8" ht="45">
      <c r="A256" s="400" t="s">
        <v>4925</v>
      </c>
    </row>
    <row r="258" spans="1:5" ht="15">
      <c r="A258" s="870" t="s">
        <v>4926</v>
      </c>
      <c r="D258" s="871" t="s">
        <v>4927</v>
      </c>
      <c r="E258" s="519"/>
    </row>
    <row r="259" spans="1:5" ht="16">
      <c r="A259" s="868" t="s">
        <v>4928</v>
      </c>
      <c r="B259" s="868" t="s">
        <v>4929</v>
      </c>
      <c r="C259" s="869" t="s">
        <v>4930</v>
      </c>
      <c r="D259" s="2184">
        <v>2.0914999999999999</v>
      </c>
      <c r="E259" s="519"/>
    </row>
    <row r="262" spans="1:5" ht="15">
      <c r="A262" s="870" t="s">
        <v>4931</v>
      </c>
    </row>
    <row r="263" spans="1:5" ht="14.25" customHeight="1">
      <c r="A263" s="905" t="s">
        <v>3290</v>
      </c>
      <c r="B263" s="905"/>
      <c r="C263" s="905" t="s">
        <v>4932</v>
      </c>
    </row>
    <row r="264" spans="1:5">
      <c r="A264" s="906">
        <v>0</v>
      </c>
      <c r="B264" s="906">
        <v>15200</v>
      </c>
      <c r="C264" s="907">
        <v>0.25</v>
      </c>
    </row>
    <row r="265" spans="1:5">
      <c r="A265" s="906">
        <v>15200</v>
      </c>
      <c r="B265" s="906">
        <v>26830</v>
      </c>
      <c r="C265" s="907">
        <v>0.3</v>
      </c>
    </row>
    <row r="266" spans="1:5">
      <c r="A266" s="906">
        <v>26830</v>
      </c>
      <c r="B266" s="906">
        <v>46440</v>
      </c>
      <c r="C266" s="907">
        <v>0.45</v>
      </c>
    </row>
    <row r="267" spans="1:5" ht="15">
      <c r="A267" s="906">
        <v>46440</v>
      </c>
      <c r="B267" s="906" t="s">
        <v>4933</v>
      </c>
      <c r="C267" s="907">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9</vt:i4>
      </vt:variant>
      <vt:variant>
        <vt:lpstr>Named Ranges</vt:lpstr>
      </vt:variant>
      <vt:variant>
        <vt:i4>626</vt:i4>
      </vt:variant>
    </vt:vector>
  </HeadingPairs>
  <TitlesOfParts>
    <vt:vector size="685"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Annelot Audenaert</cp:lastModifiedBy>
  <cp:revision/>
  <dcterms:created xsi:type="dcterms:W3CDTF">2018-03-03T15:59:11Z</dcterms:created>
  <dcterms:modified xsi:type="dcterms:W3CDTF">2025-01-14T15:27:46Z</dcterms:modified>
  <cp:category/>
  <cp:contentStatus/>
</cp:coreProperties>
</file>